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6" i="9" l="1"/>
  <c r="B17" i="9" s="1"/>
  <c r="B18" i="9" s="1"/>
  <c r="B19" i="9" s="1"/>
  <c r="B20" i="9" s="1"/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4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61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51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500000000008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6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50000008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65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94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9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21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7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9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9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63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177058383105987E-2</c:v>
                </c:pt>
                <c:pt idx="1">
                  <c:v>6.8600268954901303E-2</c:v>
                </c:pt>
                <c:pt idx="2">
                  <c:v>7.2879282169645454E-2</c:v>
                </c:pt>
                <c:pt idx="3">
                  <c:v>7.822804868807566E-2</c:v>
                </c:pt>
                <c:pt idx="4">
                  <c:v>8.4914006836113415E-2</c:v>
                </c:pt>
                <c:pt idx="5">
                  <c:v>9.3271454521160591E-2</c:v>
                </c:pt>
                <c:pt idx="6">
                  <c:v>0.10371826412746957</c:v>
                </c:pt>
                <c:pt idx="7">
                  <c:v>0.11677677613535578</c:v>
                </c:pt>
                <c:pt idx="8">
                  <c:v>0.13309991614521352</c:v>
                </c:pt>
                <c:pt idx="9">
                  <c:v>0.15350384115753576</c:v>
                </c:pt>
                <c:pt idx="10">
                  <c:v>0.17900874742293851</c:v>
                </c:pt>
                <c:pt idx="11">
                  <c:v>0.21088988025469196</c:v>
                </c:pt>
                <c:pt idx="12">
                  <c:v>0.2507412962943838</c:v>
                </c:pt>
                <c:pt idx="13">
                  <c:v>0.30055556634399855</c:v>
                </c:pt>
                <c:pt idx="14">
                  <c:v>0.36282340390601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0145913508099136E-2</c:v>
                </c:pt>
                <c:pt idx="1">
                  <c:v>7.3569124079894452E-2</c:v>
                </c:pt>
                <c:pt idx="2">
                  <c:v>7.7848137294638603E-2</c:v>
                </c:pt>
                <c:pt idx="3">
                  <c:v>8.3196903813068809E-2</c:v>
                </c:pt>
                <c:pt idx="4">
                  <c:v>8.9882861961106536E-2</c:v>
                </c:pt>
                <c:pt idx="5">
                  <c:v>9.8240309646153726E-2</c:v>
                </c:pt>
                <c:pt idx="6">
                  <c:v>0.10868711925246269</c:v>
                </c:pt>
                <c:pt idx="7">
                  <c:v>0.12174563126034892</c:v>
                </c:pt>
                <c:pt idx="8">
                  <c:v>0.13806877127020667</c:v>
                </c:pt>
                <c:pt idx="9">
                  <c:v>0.15847269628252891</c:v>
                </c:pt>
                <c:pt idx="10">
                  <c:v>0.18397760254793166</c:v>
                </c:pt>
                <c:pt idx="11">
                  <c:v>0.21585873537968511</c:v>
                </c:pt>
                <c:pt idx="12">
                  <c:v>0.25571015141937697</c:v>
                </c:pt>
                <c:pt idx="13">
                  <c:v>0.30552442146899172</c:v>
                </c:pt>
                <c:pt idx="14">
                  <c:v>0.367792259031010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7.1388127289347417E-2</c:v>
                </c:pt>
                <c:pt idx="1">
                  <c:v>7.4811337861142718E-2</c:v>
                </c:pt>
                <c:pt idx="2">
                  <c:v>7.9090351075886883E-2</c:v>
                </c:pt>
                <c:pt idx="3">
                  <c:v>8.4439117594317076E-2</c:v>
                </c:pt>
                <c:pt idx="4">
                  <c:v>9.112507574235483E-2</c:v>
                </c:pt>
                <c:pt idx="5">
                  <c:v>9.9482523427401992E-2</c:v>
                </c:pt>
                <c:pt idx="6">
                  <c:v>0.109929333033711</c:v>
                </c:pt>
                <c:pt idx="7">
                  <c:v>0.12298784504159718</c:v>
                </c:pt>
                <c:pt idx="8">
                  <c:v>0.13931098505145498</c:v>
                </c:pt>
                <c:pt idx="9">
                  <c:v>0.15971491006377719</c:v>
                </c:pt>
                <c:pt idx="10">
                  <c:v>0.18521981632917994</c:v>
                </c:pt>
                <c:pt idx="11">
                  <c:v>0.21710094916093337</c:v>
                </c:pt>
                <c:pt idx="12">
                  <c:v>0.2569523652006252</c:v>
                </c:pt>
                <c:pt idx="13">
                  <c:v>0.30676663525023995</c:v>
                </c:pt>
                <c:pt idx="14">
                  <c:v>0.369034472812258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7.2940894515907753E-2</c:v>
                </c:pt>
                <c:pt idx="1">
                  <c:v>7.6364105087703082E-2</c:v>
                </c:pt>
                <c:pt idx="2">
                  <c:v>8.0643118302447248E-2</c:v>
                </c:pt>
                <c:pt idx="3">
                  <c:v>8.599188482087744E-2</c:v>
                </c:pt>
                <c:pt idx="4">
                  <c:v>9.2677842968915194E-2</c:v>
                </c:pt>
                <c:pt idx="5">
                  <c:v>0.10103529065396237</c:v>
                </c:pt>
                <c:pt idx="6">
                  <c:v>0.11148210026027132</c:v>
                </c:pt>
                <c:pt idx="7">
                  <c:v>0.12454061226815756</c:v>
                </c:pt>
                <c:pt idx="8">
                  <c:v>0.14086375227801531</c:v>
                </c:pt>
                <c:pt idx="9">
                  <c:v>0.16126767729033753</c:v>
                </c:pt>
                <c:pt idx="10">
                  <c:v>0.18677258355574031</c:v>
                </c:pt>
                <c:pt idx="11">
                  <c:v>0.21865371638749373</c:v>
                </c:pt>
                <c:pt idx="12">
                  <c:v>0.25850513242718559</c:v>
                </c:pt>
                <c:pt idx="13">
                  <c:v>0.30831940247680034</c:v>
                </c:pt>
                <c:pt idx="14">
                  <c:v>0.370587240038818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7.4881853549108202E-2</c:v>
                </c:pt>
                <c:pt idx="1">
                  <c:v>7.8305064120903517E-2</c:v>
                </c:pt>
                <c:pt idx="2">
                  <c:v>8.2584077335647668E-2</c:v>
                </c:pt>
                <c:pt idx="3">
                  <c:v>8.7932843854077888E-2</c:v>
                </c:pt>
                <c:pt idx="4">
                  <c:v>9.4618802002115615E-2</c:v>
                </c:pt>
                <c:pt idx="5">
                  <c:v>0.1029762496871628</c:v>
                </c:pt>
                <c:pt idx="6">
                  <c:v>0.11342305929347178</c:v>
                </c:pt>
                <c:pt idx="7">
                  <c:v>0.12648157130135801</c:v>
                </c:pt>
                <c:pt idx="8">
                  <c:v>0.14280471131121575</c:v>
                </c:pt>
                <c:pt idx="9">
                  <c:v>0.16320863632353799</c:v>
                </c:pt>
                <c:pt idx="10">
                  <c:v>0.18871354258894069</c:v>
                </c:pt>
                <c:pt idx="11">
                  <c:v>0.22059467542069416</c:v>
                </c:pt>
                <c:pt idx="12">
                  <c:v>0.26044609146038605</c:v>
                </c:pt>
                <c:pt idx="13">
                  <c:v>0.31026036151000075</c:v>
                </c:pt>
                <c:pt idx="14">
                  <c:v>0.372528199072019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7.7308052340608752E-2</c:v>
                </c:pt>
                <c:pt idx="1">
                  <c:v>8.0731262912404081E-2</c:v>
                </c:pt>
                <c:pt idx="2">
                  <c:v>8.5010276127148246E-2</c:v>
                </c:pt>
                <c:pt idx="3">
                  <c:v>9.0359042645578438E-2</c:v>
                </c:pt>
                <c:pt idx="4">
                  <c:v>9.7045000793616193E-2</c:v>
                </c:pt>
                <c:pt idx="5">
                  <c:v>0.10540244847866337</c:v>
                </c:pt>
                <c:pt idx="6">
                  <c:v>0.11584925808497233</c:v>
                </c:pt>
                <c:pt idx="7">
                  <c:v>0.12890777009285853</c:v>
                </c:pt>
                <c:pt idx="8">
                  <c:v>0.1452309101027163</c:v>
                </c:pt>
                <c:pt idx="9">
                  <c:v>0.16563483511503854</c:v>
                </c:pt>
                <c:pt idx="10">
                  <c:v>0.19113974138044126</c:v>
                </c:pt>
                <c:pt idx="11">
                  <c:v>0.22302087421219474</c:v>
                </c:pt>
                <c:pt idx="12">
                  <c:v>0.26287229025188658</c:v>
                </c:pt>
                <c:pt idx="13">
                  <c:v>0.31268656030150133</c:v>
                </c:pt>
                <c:pt idx="14">
                  <c:v>0.37495439786351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8.034080082998446E-2</c:v>
                </c:pt>
                <c:pt idx="1">
                  <c:v>8.3764011401779775E-2</c:v>
                </c:pt>
                <c:pt idx="2">
                  <c:v>8.8043024616523954E-2</c:v>
                </c:pt>
                <c:pt idx="3">
                  <c:v>9.3391791134954147E-2</c:v>
                </c:pt>
                <c:pt idx="4">
                  <c:v>0.10007774928299189</c:v>
                </c:pt>
                <c:pt idx="5">
                  <c:v>0.10843519696803908</c:v>
                </c:pt>
                <c:pt idx="6">
                  <c:v>0.11888200657434804</c:v>
                </c:pt>
                <c:pt idx="7">
                  <c:v>0.13194051858223427</c:v>
                </c:pt>
                <c:pt idx="8">
                  <c:v>0.14826365859209201</c:v>
                </c:pt>
                <c:pt idx="9">
                  <c:v>0.16866758360441425</c:v>
                </c:pt>
                <c:pt idx="10">
                  <c:v>0.19417248986981697</c:v>
                </c:pt>
                <c:pt idx="11">
                  <c:v>0.22605362270157042</c:v>
                </c:pt>
                <c:pt idx="12">
                  <c:v>0.26590503874126226</c:v>
                </c:pt>
                <c:pt idx="13">
                  <c:v>0.31571930879087706</c:v>
                </c:pt>
                <c:pt idx="14">
                  <c:v>0.37798714635289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8.4131736441704075E-2</c:v>
                </c:pt>
                <c:pt idx="1">
                  <c:v>8.7554947013499404E-2</c:v>
                </c:pt>
                <c:pt idx="2">
                  <c:v>9.1833960228243555E-2</c:v>
                </c:pt>
                <c:pt idx="3">
                  <c:v>9.7182726746673748E-2</c:v>
                </c:pt>
                <c:pt idx="4">
                  <c:v>0.1038686848947115</c:v>
                </c:pt>
                <c:pt idx="5">
                  <c:v>0.11222613257975869</c:v>
                </c:pt>
                <c:pt idx="6">
                  <c:v>0.12267294218606764</c:v>
                </c:pt>
                <c:pt idx="7">
                  <c:v>0.13573145419395385</c:v>
                </c:pt>
                <c:pt idx="8">
                  <c:v>0.15205459420381165</c:v>
                </c:pt>
                <c:pt idx="9">
                  <c:v>0.17245851921613384</c:v>
                </c:pt>
                <c:pt idx="10">
                  <c:v>0.19796342548153661</c:v>
                </c:pt>
                <c:pt idx="11">
                  <c:v>0.22984455831329006</c:v>
                </c:pt>
                <c:pt idx="12">
                  <c:v>0.26969597435298193</c:v>
                </c:pt>
                <c:pt idx="13">
                  <c:v>0.31951024440259668</c:v>
                </c:pt>
                <c:pt idx="14">
                  <c:v>0.38177808196461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8.8870405956353607E-2</c:v>
                </c:pt>
                <c:pt idx="1">
                  <c:v>9.2293616528148922E-2</c:v>
                </c:pt>
                <c:pt idx="2">
                  <c:v>9.6572629742893074E-2</c:v>
                </c:pt>
                <c:pt idx="3">
                  <c:v>0.10192139626132328</c:v>
                </c:pt>
                <c:pt idx="4">
                  <c:v>0.10860735440936103</c:v>
                </c:pt>
                <c:pt idx="5">
                  <c:v>0.11696480209440821</c:v>
                </c:pt>
                <c:pt idx="6">
                  <c:v>0.12741161170071719</c:v>
                </c:pt>
                <c:pt idx="7">
                  <c:v>0.14047012370860337</c:v>
                </c:pt>
                <c:pt idx="8">
                  <c:v>0.15679326371846114</c:v>
                </c:pt>
                <c:pt idx="9">
                  <c:v>0.17719718873078338</c:v>
                </c:pt>
                <c:pt idx="10">
                  <c:v>0.20270209499618613</c:v>
                </c:pt>
                <c:pt idx="11">
                  <c:v>0.23458322782793958</c:v>
                </c:pt>
                <c:pt idx="12">
                  <c:v>0.27443464386763144</c:v>
                </c:pt>
                <c:pt idx="13">
                  <c:v>0.3242489139172462</c:v>
                </c:pt>
                <c:pt idx="14">
                  <c:v>0.38651675147926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9.4793742849665505E-2</c:v>
                </c:pt>
                <c:pt idx="1">
                  <c:v>9.8216953421460834E-2</c:v>
                </c:pt>
                <c:pt idx="2">
                  <c:v>0.102495966636205</c:v>
                </c:pt>
                <c:pt idx="3">
                  <c:v>0.10784473315463518</c:v>
                </c:pt>
                <c:pt idx="4">
                  <c:v>0.11453069130267295</c:v>
                </c:pt>
                <c:pt idx="5">
                  <c:v>0.12288813898772011</c:v>
                </c:pt>
                <c:pt idx="6">
                  <c:v>0.13333494859402908</c:v>
                </c:pt>
                <c:pt idx="7">
                  <c:v>0.14639346060191533</c:v>
                </c:pt>
                <c:pt idx="8">
                  <c:v>0.16271660061177307</c:v>
                </c:pt>
                <c:pt idx="9">
                  <c:v>0.18312052562409525</c:v>
                </c:pt>
                <c:pt idx="10">
                  <c:v>0.20862543188949803</c:v>
                </c:pt>
                <c:pt idx="11">
                  <c:v>0.24050656472125148</c:v>
                </c:pt>
                <c:pt idx="12">
                  <c:v>0.28035798076094337</c:v>
                </c:pt>
                <c:pt idx="13">
                  <c:v>0.33017225081055812</c:v>
                </c:pt>
                <c:pt idx="14">
                  <c:v>0.39244008837257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10219791396630537</c:v>
                </c:pt>
                <c:pt idx="1">
                  <c:v>0.1056211245381007</c:v>
                </c:pt>
                <c:pt idx="2">
                  <c:v>0.10990013775284486</c:v>
                </c:pt>
                <c:pt idx="3">
                  <c:v>0.11524890427127507</c:v>
                </c:pt>
                <c:pt idx="4">
                  <c:v>0.12193486241931278</c:v>
                </c:pt>
                <c:pt idx="5">
                  <c:v>0.13029231010435999</c:v>
                </c:pt>
                <c:pt idx="6">
                  <c:v>0.14073911971066894</c:v>
                </c:pt>
                <c:pt idx="7">
                  <c:v>0.15379763171855521</c:v>
                </c:pt>
                <c:pt idx="8">
                  <c:v>0.17012077172841295</c:v>
                </c:pt>
                <c:pt idx="9">
                  <c:v>0.19052469674073516</c:v>
                </c:pt>
                <c:pt idx="10">
                  <c:v>0.21602960300613788</c:v>
                </c:pt>
                <c:pt idx="11">
                  <c:v>0.24791073583789136</c:v>
                </c:pt>
                <c:pt idx="12">
                  <c:v>0.28776215187758319</c:v>
                </c:pt>
                <c:pt idx="13">
                  <c:v>0.33757642192719794</c:v>
                </c:pt>
                <c:pt idx="14">
                  <c:v>0.39984425948921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11145312786210525</c:v>
                </c:pt>
                <c:pt idx="1">
                  <c:v>0.11487633843390056</c:v>
                </c:pt>
                <c:pt idx="2">
                  <c:v>0.11915535164864473</c:v>
                </c:pt>
                <c:pt idx="3">
                  <c:v>0.12450411816707493</c:v>
                </c:pt>
                <c:pt idx="4">
                  <c:v>0.13119007631511267</c:v>
                </c:pt>
                <c:pt idx="5">
                  <c:v>0.13954752400015985</c:v>
                </c:pt>
                <c:pt idx="6">
                  <c:v>0.1499943336064688</c:v>
                </c:pt>
                <c:pt idx="7">
                  <c:v>0.16305284561435504</c:v>
                </c:pt>
                <c:pt idx="8">
                  <c:v>0.17937598562421278</c:v>
                </c:pt>
                <c:pt idx="9">
                  <c:v>0.199779910636535</c:v>
                </c:pt>
                <c:pt idx="10">
                  <c:v>0.22528481690193772</c:v>
                </c:pt>
                <c:pt idx="11">
                  <c:v>0.25716594973369122</c:v>
                </c:pt>
                <c:pt idx="12">
                  <c:v>0.29701736577338306</c:v>
                </c:pt>
                <c:pt idx="13">
                  <c:v>0.34683163582299781</c:v>
                </c:pt>
                <c:pt idx="14">
                  <c:v>0.409099473385016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12302214523185503</c:v>
                </c:pt>
                <c:pt idx="1">
                  <c:v>0.12644535580365035</c:v>
                </c:pt>
                <c:pt idx="2">
                  <c:v>0.13072436901839452</c:v>
                </c:pt>
                <c:pt idx="3">
                  <c:v>0.13607313553682474</c:v>
                </c:pt>
                <c:pt idx="4">
                  <c:v>0.14275909368486248</c:v>
                </c:pt>
                <c:pt idx="5">
                  <c:v>0.15111654136990965</c:v>
                </c:pt>
                <c:pt idx="6">
                  <c:v>0.16156335097621863</c:v>
                </c:pt>
                <c:pt idx="7">
                  <c:v>0.17462186298410484</c:v>
                </c:pt>
                <c:pt idx="8">
                  <c:v>0.19094500299396255</c:v>
                </c:pt>
                <c:pt idx="9">
                  <c:v>0.2113489280062848</c:v>
                </c:pt>
                <c:pt idx="10">
                  <c:v>0.23685383427168757</c:v>
                </c:pt>
                <c:pt idx="11">
                  <c:v>0.26873496710344102</c:v>
                </c:pt>
                <c:pt idx="12">
                  <c:v>0.30858638314313291</c:v>
                </c:pt>
                <c:pt idx="13">
                  <c:v>0.35840065319274761</c:v>
                </c:pt>
                <c:pt idx="14">
                  <c:v>0.42066849075476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13748341694404229</c:v>
                </c:pt>
                <c:pt idx="1">
                  <c:v>0.1409066275158376</c:v>
                </c:pt>
                <c:pt idx="2">
                  <c:v>0.14518564073058177</c:v>
                </c:pt>
                <c:pt idx="3">
                  <c:v>0.15053440724901196</c:v>
                </c:pt>
                <c:pt idx="4">
                  <c:v>0.1572203653970497</c:v>
                </c:pt>
                <c:pt idx="5">
                  <c:v>0.1655778130820969</c:v>
                </c:pt>
                <c:pt idx="6">
                  <c:v>0.17602462268840585</c:v>
                </c:pt>
                <c:pt idx="7">
                  <c:v>0.18908313469629209</c:v>
                </c:pt>
                <c:pt idx="8">
                  <c:v>0.20540627470614983</c:v>
                </c:pt>
                <c:pt idx="9">
                  <c:v>0.22581019971847205</c:v>
                </c:pt>
                <c:pt idx="10">
                  <c:v>0.2513151059838748</c:v>
                </c:pt>
                <c:pt idx="11">
                  <c:v>0.28319623881562828</c:v>
                </c:pt>
                <c:pt idx="12">
                  <c:v>0.32304765485532011</c:v>
                </c:pt>
                <c:pt idx="13">
                  <c:v>0.37286192490493486</c:v>
                </c:pt>
                <c:pt idx="14">
                  <c:v>0.43512976246695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15556000658427635</c:v>
                </c:pt>
                <c:pt idx="1">
                  <c:v>0.15898321715607169</c:v>
                </c:pt>
                <c:pt idx="2">
                  <c:v>0.16326223037081586</c:v>
                </c:pt>
                <c:pt idx="3">
                  <c:v>0.16861099688924605</c:v>
                </c:pt>
                <c:pt idx="4">
                  <c:v>0.17529695503728382</c:v>
                </c:pt>
                <c:pt idx="5">
                  <c:v>0.18365440272233094</c:v>
                </c:pt>
                <c:pt idx="6">
                  <c:v>0.19410121232863994</c:v>
                </c:pt>
                <c:pt idx="7">
                  <c:v>0.20715972433652616</c:v>
                </c:pt>
                <c:pt idx="8">
                  <c:v>0.22348286434638387</c:v>
                </c:pt>
                <c:pt idx="9">
                  <c:v>0.24388678935870614</c:v>
                </c:pt>
                <c:pt idx="10">
                  <c:v>0.26939169562410881</c:v>
                </c:pt>
                <c:pt idx="11">
                  <c:v>0.30127282845586234</c:v>
                </c:pt>
                <c:pt idx="12">
                  <c:v>0.34112424449555417</c:v>
                </c:pt>
                <c:pt idx="13">
                  <c:v>0.39093851454516892</c:v>
                </c:pt>
                <c:pt idx="14">
                  <c:v>0.45320635210718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17815574363456896</c:v>
                </c:pt>
                <c:pt idx="1">
                  <c:v>0.18157895420636427</c:v>
                </c:pt>
                <c:pt idx="2">
                  <c:v>0.18585796742110844</c:v>
                </c:pt>
                <c:pt idx="3">
                  <c:v>0.19120673393953863</c:v>
                </c:pt>
                <c:pt idx="4">
                  <c:v>0.19789269208757637</c:v>
                </c:pt>
                <c:pt idx="5">
                  <c:v>0.20625013977262358</c:v>
                </c:pt>
                <c:pt idx="6">
                  <c:v>0.21669694937893255</c:v>
                </c:pt>
                <c:pt idx="7">
                  <c:v>0.22975546138681879</c:v>
                </c:pt>
                <c:pt idx="8">
                  <c:v>0.24607860139667648</c:v>
                </c:pt>
                <c:pt idx="9">
                  <c:v>0.26648252640899872</c:v>
                </c:pt>
                <c:pt idx="10">
                  <c:v>0.29198743267440141</c:v>
                </c:pt>
                <c:pt idx="11">
                  <c:v>0.32386856550615495</c:v>
                </c:pt>
                <c:pt idx="12">
                  <c:v>0.36371998154584684</c:v>
                </c:pt>
                <c:pt idx="13">
                  <c:v>0.41353425159546148</c:v>
                </c:pt>
                <c:pt idx="14">
                  <c:v>0.47580208915747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5100948359</c:v>
                </c:pt>
                <c:pt idx="1">
                  <c:v>13.333324710954384</c:v>
                </c:pt>
                <c:pt idx="2">
                  <c:v>12.972968892372833</c:v>
                </c:pt>
                <c:pt idx="3">
                  <c:v>12.549020564050068</c:v>
                </c:pt>
                <c:pt idx="4">
                  <c:v>12.056521305101461</c:v>
                </c:pt>
                <c:pt idx="5">
                  <c:v>11.492716890734659</c:v>
                </c:pt>
                <c:pt idx="6">
                  <c:v>10.858018987273772</c:v>
                </c:pt>
                <c:pt idx="7">
                  <c:v>10.156864033134418</c:v>
                </c:pt>
                <c:pt idx="8">
                  <c:v>9.3982507363874177</c:v>
                </c:pt>
                <c:pt idx="9">
                  <c:v>8.5957345169841375</c:v>
                </c:pt>
                <c:pt idx="10">
                  <c:v>7.7667332511315879</c:v>
                </c:pt>
                <c:pt idx="11">
                  <c:v>6.9311538038674314</c:v>
                </c:pt>
                <c:pt idx="12">
                  <c:v>6.1095397366749227</c:v>
                </c:pt>
                <c:pt idx="13">
                  <c:v>5.321091683240442</c:v>
                </c:pt>
                <c:pt idx="14">
                  <c:v>4.5819540220361112</c:v>
                </c:pt>
                <c:pt idx="15">
                  <c:v>13.229460568995581</c:v>
                </c:pt>
                <c:pt idx="16">
                  <c:v>12.850272179151734</c:v>
                </c:pt>
                <c:pt idx="17">
                  <c:v>12.405796935785171</c:v>
                </c:pt>
                <c:pt idx="18">
                  <c:v>11.891649853063681</c:v>
                </c:pt>
                <c:pt idx="19">
                  <c:v>11.305944016932481</c:v>
                </c:pt>
                <c:pt idx="20">
                  <c:v>10.650241419650685</c:v>
                </c:pt>
                <c:pt idx="21">
                  <c:v>9.9303381844911893</c:v>
                </c:pt>
                <c:pt idx="22">
                  <c:v>9.1566576623082572</c:v>
                </c:pt>
                <c:pt idx="23">
                  <c:v>8.3440438239276418</c:v>
                </c:pt>
                <c:pt idx="24">
                  <c:v>7.5108494890160022</c:v>
                </c:pt>
                <c:pt idx="25">
                  <c:v>6.6773866013476315</c:v>
                </c:pt>
                <c:pt idx="26">
                  <c:v>5.8639931451290277</c:v>
                </c:pt>
                <c:pt idx="27">
                  <c:v>5.0890948411581212</c:v>
                </c:pt>
                <c:pt idx="28">
                  <c:v>4.3676414939558983</c:v>
                </c:pt>
                <c:pt idx="29">
                  <c:v>3.7101769407823366</c:v>
                </c:pt>
                <c:pt idx="30">
                  <c:v>13.131503948813847</c:v>
                </c:pt>
                <c:pt idx="31">
                  <c:v>12.734928861520123</c:v>
                </c:pt>
                <c:pt idx="32">
                  <c:v>12.271669069327043</c:v>
                </c:pt>
                <c:pt idx="33">
                  <c:v>11.737929272403134</c:v>
                </c:pt>
                <c:pt idx="34">
                  <c:v>11.132678131390897</c:v>
                </c:pt>
                <c:pt idx="35">
                  <c:v>10.458574544874038</c:v>
                </c:pt>
                <c:pt idx="36">
                  <c:v>9.7226683329539298</c:v>
                </c:pt>
                <c:pt idx="37">
                  <c:v>8.9366465740427365</c:v>
                </c:pt>
                <c:pt idx="38">
                  <c:v>8.1164375178224955</c:v>
                </c:pt>
                <c:pt idx="39">
                  <c:v>7.2811086296482763</c:v>
                </c:pt>
                <c:pt idx="40">
                  <c:v>6.4511791917315966</c:v>
                </c:pt>
                <c:pt idx="41">
                  <c:v>5.6466455659128671</c:v>
                </c:pt>
                <c:pt idx="42">
                  <c:v>4.8851111158271499</c:v>
                </c:pt>
                <c:pt idx="43">
                  <c:v>4.1803781207704942</c:v>
                </c:pt>
                <c:pt idx="44">
                  <c:v>3.5417125782391969</c:v>
                </c:pt>
                <c:pt idx="45">
                  <c:v>13.01107940871761</c:v>
                </c:pt>
                <c:pt idx="46">
                  <c:v>12.593629230256584</c:v>
                </c:pt>
                <c:pt idx="47">
                  <c:v>12.108033402102874</c:v>
                </c:pt>
                <c:pt idx="48">
                  <c:v>11.551278424049753</c:v>
                </c:pt>
                <c:pt idx="49">
                  <c:v>10.923423529546278</c:v>
                </c:pt>
                <c:pt idx="50">
                  <c:v>10.228478756463842</c:v>
                </c:pt>
                <c:pt idx="51">
                  <c:v>9.4749843472533026</c:v>
                </c:pt>
                <c:pt idx="52">
                  <c:v>8.6760669231452479</c:v>
                </c:pt>
                <c:pt idx="53">
                  <c:v>7.8488154960467433</c:v>
                </c:pt>
                <c:pt idx="54">
                  <c:v>7.0129689351572644</c:v>
                </c:pt>
                <c:pt idx="55">
                  <c:v>6.189096944718103</c:v>
                </c:pt>
                <c:pt idx="56">
                  <c:v>5.3966151657227339</c:v>
                </c:pt>
                <c:pt idx="57">
                  <c:v>4.6520297926559655</c:v>
                </c:pt>
                <c:pt idx="58">
                  <c:v>3.9677316572665515</c:v>
                </c:pt>
                <c:pt idx="59">
                  <c:v>3.3514902908556912</c:v>
                </c:pt>
                <c:pt idx="60">
                  <c:v>12.863619578737289</c:v>
                </c:pt>
                <c:pt idx="61">
                  <c:v>12.421353758117966</c:v>
                </c:pt>
                <c:pt idx="62">
                  <c:v>11.909525046565808</c:v>
                </c:pt>
                <c:pt idx="63">
                  <c:v>11.32614976076891</c:v>
                </c:pt>
                <c:pt idx="64">
                  <c:v>10.672663566526046</c:v>
                </c:pt>
                <c:pt idx="65">
                  <c:v>9.954715573157058</c:v>
                </c:pt>
                <c:pt idx="66">
                  <c:v>9.1825778041556312</c:v>
                </c:pt>
                <c:pt idx="67">
                  <c:v>8.3709605880078204</c:v>
                </c:pt>
                <c:pt idx="68">
                  <c:v>7.5381237791242501</c:v>
                </c:pt>
                <c:pt idx="69">
                  <c:v>6.7043447534902105</c:v>
                </c:pt>
                <c:pt idx="70">
                  <c:v>5.8899922467545149</c:v>
                </c:pt>
                <c:pt idx="71">
                  <c:v>5.1135818788262224</c:v>
                </c:pt>
                <c:pt idx="72">
                  <c:v>4.3901952862262554</c:v>
                </c:pt>
                <c:pt idx="73">
                  <c:v>3.7305272119652528</c:v>
                </c:pt>
                <c:pt idx="74">
                  <c:v>3.1406390663923527</c:v>
                </c:pt>
                <c:pt idx="75">
                  <c:v>12.683929444978506</c:v>
                </c:pt>
                <c:pt idx="76">
                  <c:v>12.2125260784922</c:v>
                </c:pt>
                <c:pt idx="77">
                  <c:v>11.670359061786645</c:v>
                </c:pt>
                <c:pt idx="78">
                  <c:v>11.056785702733499</c:v>
                </c:pt>
                <c:pt idx="79">
                  <c:v>10.374952116223419</c:v>
                </c:pt>
                <c:pt idx="80">
                  <c:v>9.6324522562565651</c:v>
                </c:pt>
                <c:pt idx="81">
                  <c:v>8.8415067366620548</c:v>
                </c:pt>
                <c:pt idx="82">
                  <c:v>8.0184837386847363</c:v>
                </c:pt>
                <c:pt idx="83">
                  <c:v>7.1827180791639087</c:v>
                </c:pt>
                <c:pt idx="84">
                  <c:v>6.3547716588042675</c:v>
                </c:pt>
                <c:pt idx="85">
                  <c:v>5.5544501344218187</c:v>
                </c:pt>
                <c:pt idx="86">
                  <c:v>4.7989706817896698</c:v>
                </c:pt>
                <c:pt idx="87">
                  <c:v>4.1016257776170386</c:v>
                </c:pt>
                <c:pt idx="88">
                  <c:v>3.4711321567627191</c:v>
                </c:pt>
                <c:pt idx="89">
                  <c:v>2.9116633948444273</c:v>
                </c:pt>
                <c:pt idx="90">
                  <c:v>12.466255188466238</c:v>
                </c:pt>
                <c:pt idx="91">
                  <c:v>11.961162394911817</c:v>
                </c:pt>
                <c:pt idx="92">
                  <c:v>11.384578979020175</c:v>
                </c:pt>
                <c:pt idx="93">
                  <c:v>10.737577765624362</c:v>
                </c:pt>
                <c:pt idx="94">
                  <c:v>10.02538249566676</c:v>
                </c:pt>
                <c:pt idx="95">
                  <c:v>9.2578236524080317</c:v>
                </c:pt>
                <c:pt idx="96">
                  <c:v>8.4492171770831686</c:v>
                </c:pt>
                <c:pt idx="97">
                  <c:v>7.617542963272979</c:v>
                </c:pt>
                <c:pt idx="98">
                  <c:v>6.7829659598995971</c:v>
                </c:pt>
                <c:pt idx="99">
                  <c:v>5.9659324882221032</c:v>
                </c:pt>
                <c:pt idx="100">
                  <c:v>5.1852101796637946</c:v>
                </c:pt>
                <c:pt idx="101">
                  <c:v>4.4562586409547356</c:v>
                </c:pt>
                <c:pt idx="102">
                  <c:v>3.7902104804174344</c:v>
                </c:pt>
                <c:pt idx="103">
                  <c:v>3.1935596037930289</c:v>
                </c:pt>
                <c:pt idx="104">
                  <c:v>2.6684741696256125</c:v>
                </c:pt>
                <c:pt idx="105">
                  <c:v>12.204448094629019</c:v>
                </c:pt>
                <c:pt idx="106">
                  <c:v>11.661143787146088</c:v>
                </c:pt>
                <c:pt idx="107">
                  <c:v>11.046451442539578</c:v>
                </c:pt>
                <c:pt idx="108">
                  <c:v>10.363583658124604</c:v>
                </c:pt>
                <c:pt idx="109">
                  <c:v>9.6202080384725974</c:v>
                </c:pt>
                <c:pt idx="110">
                  <c:v>8.828616704141302</c:v>
                </c:pt>
                <c:pt idx="111">
                  <c:v>8.0052359396879318</c:v>
                </c:pt>
                <c:pt idx="112">
                  <c:v>7.1694347513368148</c:v>
                </c:pt>
                <c:pt idx="113">
                  <c:v>6.3417786172056223</c:v>
                </c:pt>
                <c:pt idx="114">
                  <c:v>5.5420454341970693</c:v>
                </c:pt>
                <c:pt idx="115">
                  <c:v>4.78739877105175</c:v>
                </c:pt>
                <c:pt idx="116">
                  <c:v>4.091061562690796</c:v>
                </c:pt>
                <c:pt idx="117">
                  <c:v>3.4616764271487734</c:v>
                </c:pt>
                <c:pt idx="118">
                  <c:v>2.9033481792888463</c:v>
                </c:pt>
                <c:pt idx="119">
                  <c:v>2.4162140586499086</c:v>
                </c:pt>
                <c:pt idx="120">
                  <c:v>11.892257570429106</c:v>
                </c:pt>
                <c:pt idx="121">
                  <c:v>11.306641976180556</c:v>
                </c:pt>
                <c:pt idx="122">
                  <c:v>10.651025636065818</c:v>
                </c:pt>
                <c:pt idx="123">
                  <c:v>9.9311991346057091</c:v>
                </c:pt>
                <c:pt idx="124">
                  <c:v>9.1575801098351768</c:v>
                </c:pt>
                <c:pt idx="125">
                  <c:v>8.3450074719939167</c:v>
                </c:pt>
                <c:pt idx="126">
                  <c:v>7.5118304961863256</c:v>
                </c:pt>
                <c:pt idx="127">
                  <c:v>6.6783597638271326</c:v>
                </c:pt>
                <c:pt idx="128">
                  <c:v>5.8649343406523471</c:v>
                </c:pt>
                <c:pt idx="129">
                  <c:v>5.089983244657903</c:v>
                </c:pt>
                <c:pt idx="130">
                  <c:v>4.3684611522676828</c:v>
                </c:pt>
                <c:pt idx="131">
                  <c:v>3.7109174955880859</c:v>
                </c:pt>
                <c:pt idx="132">
                  <c:v>3.123271403546906</c:v>
                </c:pt>
                <c:pt idx="133">
                  <c:v>2.607190954045115</c:v>
                </c:pt>
                <c:pt idx="134">
                  <c:v>2.1608708017863525</c:v>
                </c:pt>
                <c:pt idx="135">
                  <c:v>11.523783710583215</c:v>
                </c:pt>
                <c:pt idx="136">
                  <c:v>10.892715247378034</c:v>
                </c:pt>
                <c:pt idx="137">
                  <c:v>10.194849006489456</c:v>
                </c:pt>
                <c:pt idx="138">
                  <c:v>9.4389403902153237</c:v>
                </c:pt>
                <c:pt idx="139">
                  <c:v>8.6383180557971109</c:v>
                </c:pt>
                <c:pt idx="140">
                  <c:v>7.8102269422392645</c:v>
                </c:pt>
                <c:pt idx="141">
                  <c:v>6.9744869018022104</c:v>
                </c:pt>
                <c:pt idx="142">
                  <c:v>6.1516576415110089</c:v>
                </c:pt>
                <c:pt idx="143">
                  <c:v>5.361055826901322</c:v>
                </c:pt>
                <c:pt idx="144">
                  <c:v>4.6190190717928283</c:v>
                </c:pt>
                <c:pt idx="145">
                  <c:v>3.9377305181632649</c:v>
                </c:pt>
                <c:pt idx="146">
                  <c:v>3.3247456231151933</c:v>
                </c:pt>
                <c:pt idx="147">
                  <c:v>2.7831758240473512</c:v>
                </c:pt>
                <c:pt idx="148">
                  <c:v>2.3123506101539526</c:v>
                </c:pt>
                <c:pt idx="149">
                  <c:v>1.908729810518635</c:v>
                </c:pt>
                <c:pt idx="150">
                  <c:v>11.09410421355626</c:v>
                </c:pt>
                <c:pt idx="151">
                  <c:v>10.416061114225437</c:v>
                </c:pt>
                <c:pt idx="152">
                  <c:v>9.6767858070581418</c:v>
                </c:pt>
                <c:pt idx="153">
                  <c:v>8.8882374314692978</c:v>
                </c:pt>
                <c:pt idx="154">
                  <c:v>8.0665698969630846</c:v>
                </c:pt>
                <c:pt idx="155">
                  <c:v>7.2309895320874737</c:v>
                </c:pt>
                <c:pt idx="156">
                  <c:v>6.402040624813389</c:v>
                </c:pt>
                <c:pt idx="157">
                  <c:v>5.5996256292706184</c:v>
                </c:pt>
                <c:pt idx="158">
                  <c:v>4.8411537267670885</c:v>
                </c:pt>
                <c:pt idx="159">
                  <c:v>4.1401689570975675</c:v>
                </c:pt>
                <c:pt idx="160">
                  <c:v>3.5056578255390787</c:v>
                </c:pt>
                <c:pt idx="161">
                  <c:v>2.942045394575302</c:v>
                </c:pt>
                <c:pt idx="162">
                  <c:v>2.4497339107641736</c:v>
                </c:pt>
                <c:pt idx="163">
                  <c:v>2.0259622109547921</c:v>
                </c:pt>
                <c:pt idx="164">
                  <c:v>1.665767430088094</c:v>
                </c:pt>
                <c:pt idx="165">
                  <c:v>10.600057769559514</c:v>
                </c:pt>
                <c:pt idx="166">
                  <c:v>9.8758639216737993</c:v>
                </c:pt>
                <c:pt idx="167">
                  <c:v>9.0988263992640341</c:v>
                </c:pt>
                <c:pt idx="168">
                  <c:v>8.2840821500096027</c:v>
                </c:pt>
                <c:pt idx="169">
                  <c:v>7.4501841274303544</c:v>
                </c:pt>
                <c:pt idx="170">
                  <c:v>6.6175132430943648</c:v>
                </c:pt>
                <c:pt idx="171">
                  <c:v>5.8063314253089713</c:v>
                </c:pt>
                <c:pt idx="172">
                  <c:v>5.034858527782001</c:v>
                </c:pt>
                <c:pt idx="173">
                  <c:v>4.3177479176509328</c:v>
                </c:pt>
                <c:pt idx="174">
                  <c:v>3.6652074499775944</c:v>
                </c:pt>
                <c:pt idx="175">
                  <c:v>3.0828241285734328</c:v>
                </c:pt>
                <c:pt idx="176">
                  <c:v>2.5719804295500026</c:v>
                </c:pt>
                <c:pt idx="177">
                  <c:v>2.1306520658297901</c:v>
                </c:pt>
                <c:pt idx="178">
                  <c:v>1.7543615347119268</c:v>
                </c:pt>
                <c:pt idx="179">
                  <c:v>1.4371057829363219</c:v>
                </c:pt>
                <c:pt idx="180">
                  <c:v>10.041114819454879</c:v>
                </c:pt>
                <c:pt idx="181">
                  <c:v>9.2746144844403897</c:v>
                </c:pt>
                <c:pt idx="182">
                  <c:v>8.4667183303099467</c:v>
                </c:pt>
                <c:pt idx="183">
                  <c:v>7.6353410916924762</c:v>
                </c:pt>
                <c:pt idx="184">
                  <c:v>6.8006197393335714</c:v>
                </c:pt>
                <c:pt idx="185">
                  <c:v>5.9830153569660594</c:v>
                </c:pt>
                <c:pt idx="186">
                  <c:v>5.2013500847992225</c:v>
                </c:pt>
                <c:pt idx="187">
                  <c:v>4.4711672366781148</c:v>
                </c:pt>
                <c:pt idx="188">
                  <c:v>3.8036975701733207</c:v>
                </c:pt>
                <c:pt idx="189">
                  <c:v>3.2055327691455013</c:v>
                </c:pt>
                <c:pt idx="190">
                  <c:v>2.6789268439237901</c:v>
                </c:pt>
                <c:pt idx="191">
                  <c:v>2.2225295354829355</c:v>
                </c:pt>
                <c:pt idx="192">
                  <c:v>1.8323232018317721</c:v>
                </c:pt>
                <c:pt idx="193">
                  <c:v>1.5025684566391275</c:v>
                </c:pt>
                <c:pt idx="194">
                  <c:v>1.2266298251329315</c:v>
                </c:pt>
                <c:pt idx="195">
                  <c:v>9.420203538712304</c:v>
                </c:pt>
                <c:pt idx="196">
                  <c:v>8.6187222571994333</c:v>
                </c:pt>
                <c:pt idx="197">
                  <c:v>7.7902214880958756</c:v>
                </c:pt>
                <c:pt idx="198">
                  <c:v>6.95456117884346</c:v>
                </c:pt>
                <c:pt idx="199">
                  <c:v>6.1322940079230897</c:v>
                </c:pt>
                <c:pt idx="200">
                  <c:v>5.3426838791435776</c:v>
                </c:pt>
                <c:pt idx="201">
                  <c:v>4.6019802014475131</c:v>
                </c:pt>
                <c:pt idx="202">
                  <c:v>3.9222583495423811</c:v>
                </c:pt>
                <c:pt idx="203">
                  <c:v>3.3109633152072804</c:v>
                </c:pt>
                <c:pt idx="204">
                  <c:v>2.7711072142349753</c:v>
                </c:pt>
                <c:pt idx="205">
                  <c:v>2.3019399984168136</c:v>
                </c:pt>
                <c:pt idx="206">
                  <c:v>1.8998649890324977</c:v>
                </c:pt>
                <c:pt idx="207">
                  <c:v>1.5593947457477109</c:v>
                </c:pt>
                <c:pt idx="208">
                  <c:v>1.2740054282197948</c:v>
                </c:pt>
                <c:pt idx="209">
                  <c:v>1.0368168792770311</c:v>
                </c:pt>
                <c:pt idx="210">
                  <c:v>8.7443029488851547</c:v>
                </c:pt>
                <c:pt idx="211">
                  <c:v>7.918716775627888</c:v>
                </c:pt>
                <c:pt idx="212">
                  <c:v>7.0828186513793217</c:v>
                </c:pt>
                <c:pt idx="213">
                  <c:v>6.2571847255541426</c:v>
                </c:pt>
                <c:pt idx="214">
                  <c:v>5.4614003072770565</c:v>
                </c:pt>
                <c:pt idx="215">
                  <c:v>4.7122710914703481</c:v>
                </c:pt>
                <c:pt idx="216">
                  <c:v>4.0225626327703479</c:v>
                </c:pt>
                <c:pt idx="217">
                  <c:v>3.4004346556869738</c:v>
                </c:pt>
                <c:pt idx="218">
                  <c:v>2.8495473042001382</c:v>
                </c:pt>
                <c:pt idx="219">
                  <c:v>2.3696736384869159</c:v>
                </c:pt>
                <c:pt idx="220">
                  <c:v>1.9575920176254875</c:v>
                </c:pt>
                <c:pt idx="221">
                  <c:v>1.6080467732942831</c:v>
                </c:pt>
                <c:pt idx="222">
                  <c:v>1.3146245720076661</c:v>
                </c:pt>
                <c:pt idx="223">
                  <c:v>1.0704636156038307</c:v>
                </c:pt>
                <c:pt idx="224">
                  <c:v>0.86877107448047775</c:v>
                </c:pt>
                <c:pt idx="225">
                  <c:v>8.0245959498121788</c:v>
                </c:pt>
                <c:pt idx="226">
                  <c:v>7.1888738068884575</c:v>
                </c:pt>
                <c:pt idx="227">
                  <c:v>6.3608144398418798</c:v>
                </c:pt>
                <c:pt idx="228">
                  <c:v>5.5602360605611709</c:v>
                </c:pt>
                <c:pt idx="229">
                  <c:v>4.8043809104278505</c:v>
                </c:pt>
                <c:pt idx="230">
                  <c:v>4.1065743478126207</c:v>
                </c:pt>
                <c:pt idx="231">
                  <c:v>3.4755683792332643</c:v>
                </c:pt>
                <c:pt idx="232">
                  <c:v>2.915569466678098</c:v>
                </c:pt>
                <c:pt idx="233">
                  <c:v>2.4267988030092758</c:v>
                </c:pt>
                <c:pt idx="234">
                  <c:v>2.0063617441245163</c:v>
                </c:pt>
                <c:pt idx="235">
                  <c:v>1.6492097198091413</c:v>
                </c:pt>
                <c:pt idx="236">
                  <c:v>1.3490333072319372</c:v>
                </c:pt>
                <c:pt idx="237">
                  <c:v>1.0989950671478708</c:v>
                </c:pt>
                <c:pt idx="238">
                  <c:v>0.89227118888115975</c:v>
                </c:pt>
                <c:pt idx="239">
                  <c:v>0.72241174050176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5100948359</c:v>
                </c:pt>
                <c:pt idx="1">
                  <c:v>13.333324710954384</c:v>
                </c:pt>
                <c:pt idx="2">
                  <c:v>12.972968892372833</c:v>
                </c:pt>
                <c:pt idx="3">
                  <c:v>12.549020564050068</c:v>
                </c:pt>
                <c:pt idx="4">
                  <c:v>12.056521305101461</c:v>
                </c:pt>
                <c:pt idx="5">
                  <c:v>11.492716890734659</c:v>
                </c:pt>
                <c:pt idx="6">
                  <c:v>10.858018987273772</c:v>
                </c:pt>
                <c:pt idx="7">
                  <c:v>10.156864033134418</c:v>
                </c:pt>
                <c:pt idx="8">
                  <c:v>9.3982507363874177</c:v>
                </c:pt>
                <c:pt idx="9">
                  <c:v>8.5957345169841375</c:v>
                </c:pt>
                <c:pt idx="10">
                  <c:v>7.7667332511315879</c:v>
                </c:pt>
                <c:pt idx="11">
                  <c:v>6.9311538038674314</c:v>
                </c:pt>
                <c:pt idx="12">
                  <c:v>6.1095397366749227</c:v>
                </c:pt>
                <c:pt idx="13">
                  <c:v>5.321091683240442</c:v>
                </c:pt>
                <c:pt idx="14">
                  <c:v>4.5819540220361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3.229460568995581</c:v>
                </c:pt>
                <c:pt idx="1">
                  <c:v>12.850272179151734</c:v>
                </c:pt>
                <c:pt idx="2">
                  <c:v>12.405796935785171</c:v>
                </c:pt>
                <c:pt idx="3">
                  <c:v>11.891649853063681</c:v>
                </c:pt>
                <c:pt idx="4">
                  <c:v>11.305944016932481</c:v>
                </c:pt>
                <c:pt idx="5">
                  <c:v>10.650241419650685</c:v>
                </c:pt>
                <c:pt idx="6">
                  <c:v>9.9303381844911893</c:v>
                </c:pt>
                <c:pt idx="7">
                  <c:v>9.1566576623082572</c:v>
                </c:pt>
                <c:pt idx="8">
                  <c:v>8.3440438239276418</c:v>
                </c:pt>
                <c:pt idx="9">
                  <c:v>7.5108494890160022</c:v>
                </c:pt>
                <c:pt idx="10">
                  <c:v>6.6773866013476315</c:v>
                </c:pt>
                <c:pt idx="11">
                  <c:v>5.8639931451290277</c:v>
                </c:pt>
                <c:pt idx="12">
                  <c:v>5.0890948411581212</c:v>
                </c:pt>
                <c:pt idx="13">
                  <c:v>4.3676414939558983</c:v>
                </c:pt>
                <c:pt idx="14">
                  <c:v>3.710176940782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13.131503948813847</c:v>
                </c:pt>
                <c:pt idx="1">
                  <c:v>12.734928861520123</c:v>
                </c:pt>
                <c:pt idx="2">
                  <c:v>12.271669069327043</c:v>
                </c:pt>
                <c:pt idx="3">
                  <c:v>11.737929272403134</c:v>
                </c:pt>
                <c:pt idx="4">
                  <c:v>11.132678131390897</c:v>
                </c:pt>
                <c:pt idx="5">
                  <c:v>10.458574544874038</c:v>
                </c:pt>
                <c:pt idx="6">
                  <c:v>9.7226683329539298</c:v>
                </c:pt>
                <c:pt idx="7">
                  <c:v>8.9366465740427365</c:v>
                </c:pt>
                <c:pt idx="8">
                  <c:v>8.1164375178224955</c:v>
                </c:pt>
                <c:pt idx="9">
                  <c:v>7.2811086296482763</c:v>
                </c:pt>
                <c:pt idx="10">
                  <c:v>6.4511791917315966</c:v>
                </c:pt>
                <c:pt idx="11">
                  <c:v>5.6466455659128671</c:v>
                </c:pt>
                <c:pt idx="12">
                  <c:v>4.8851111158271499</c:v>
                </c:pt>
                <c:pt idx="13">
                  <c:v>4.1803781207704942</c:v>
                </c:pt>
                <c:pt idx="14">
                  <c:v>3.54171257823919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13.01107940871761</c:v>
                </c:pt>
                <c:pt idx="1">
                  <c:v>12.593629230256584</c:v>
                </c:pt>
                <c:pt idx="2">
                  <c:v>12.108033402102874</c:v>
                </c:pt>
                <c:pt idx="3">
                  <c:v>11.551278424049753</c:v>
                </c:pt>
                <c:pt idx="4">
                  <c:v>10.923423529546278</c:v>
                </c:pt>
                <c:pt idx="5">
                  <c:v>10.228478756463842</c:v>
                </c:pt>
                <c:pt idx="6">
                  <c:v>9.4749843472533026</c:v>
                </c:pt>
                <c:pt idx="7">
                  <c:v>8.6760669231452479</c:v>
                </c:pt>
                <c:pt idx="8">
                  <c:v>7.8488154960467433</c:v>
                </c:pt>
                <c:pt idx="9">
                  <c:v>7.0129689351572644</c:v>
                </c:pt>
                <c:pt idx="10">
                  <c:v>6.189096944718103</c:v>
                </c:pt>
                <c:pt idx="11">
                  <c:v>5.3966151657227339</c:v>
                </c:pt>
                <c:pt idx="12">
                  <c:v>4.6520297926559655</c:v>
                </c:pt>
                <c:pt idx="13">
                  <c:v>3.9677316572665515</c:v>
                </c:pt>
                <c:pt idx="14">
                  <c:v>3.3514902908556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2.863619578737289</c:v>
                </c:pt>
                <c:pt idx="1">
                  <c:v>12.421353758117966</c:v>
                </c:pt>
                <c:pt idx="2">
                  <c:v>11.909525046565808</c:v>
                </c:pt>
                <c:pt idx="3">
                  <c:v>11.32614976076891</c:v>
                </c:pt>
                <c:pt idx="4">
                  <c:v>10.672663566526046</c:v>
                </c:pt>
                <c:pt idx="5">
                  <c:v>9.954715573157058</c:v>
                </c:pt>
                <c:pt idx="6">
                  <c:v>9.1825778041556312</c:v>
                </c:pt>
                <c:pt idx="7">
                  <c:v>8.3709605880078204</c:v>
                </c:pt>
                <c:pt idx="8">
                  <c:v>7.5381237791242501</c:v>
                </c:pt>
                <c:pt idx="9">
                  <c:v>6.7043447534902105</c:v>
                </c:pt>
                <c:pt idx="10">
                  <c:v>5.8899922467545149</c:v>
                </c:pt>
                <c:pt idx="11">
                  <c:v>5.1135818788262224</c:v>
                </c:pt>
                <c:pt idx="12">
                  <c:v>4.3901952862262554</c:v>
                </c:pt>
                <c:pt idx="13">
                  <c:v>3.7305272119652528</c:v>
                </c:pt>
                <c:pt idx="14">
                  <c:v>3.1406390663923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2.683929444978506</c:v>
                </c:pt>
                <c:pt idx="1">
                  <c:v>12.2125260784922</c:v>
                </c:pt>
                <c:pt idx="2">
                  <c:v>11.670359061786645</c:v>
                </c:pt>
                <c:pt idx="3">
                  <c:v>11.056785702733499</c:v>
                </c:pt>
                <c:pt idx="4">
                  <c:v>10.374952116223419</c:v>
                </c:pt>
                <c:pt idx="5">
                  <c:v>9.6324522562565651</c:v>
                </c:pt>
                <c:pt idx="6">
                  <c:v>8.8415067366620548</c:v>
                </c:pt>
                <c:pt idx="7">
                  <c:v>8.0184837386847363</c:v>
                </c:pt>
                <c:pt idx="8">
                  <c:v>7.1827180791639087</c:v>
                </c:pt>
                <c:pt idx="9">
                  <c:v>6.3547716588042675</c:v>
                </c:pt>
                <c:pt idx="10">
                  <c:v>5.5544501344218187</c:v>
                </c:pt>
                <c:pt idx="11">
                  <c:v>4.7989706817896698</c:v>
                </c:pt>
                <c:pt idx="12">
                  <c:v>4.1016257776170386</c:v>
                </c:pt>
                <c:pt idx="13">
                  <c:v>3.4711321567627191</c:v>
                </c:pt>
                <c:pt idx="14">
                  <c:v>2.9116633948444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2.466255188466238</c:v>
                </c:pt>
                <c:pt idx="1">
                  <c:v>11.961162394911817</c:v>
                </c:pt>
                <c:pt idx="2">
                  <c:v>11.384578979020175</c:v>
                </c:pt>
                <c:pt idx="3">
                  <c:v>10.737577765624362</c:v>
                </c:pt>
                <c:pt idx="4">
                  <c:v>10.02538249566676</c:v>
                </c:pt>
                <c:pt idx="5">
                  <c:v>9.2578236524080317</c:v>
                </c:pt>
                <c:pt idx="6">
                  <c:v>8.4492171770831686</c:v>
                </c:pt>
                <c:pt idx="7">
                  <c:v>7.617542963272979</c:v>
                </c:pt>
                <c:pt idx="8">
                  <c:v>6.7829659598995971</c:v>
                </c:pt>
                <c:pt idx="9">
                  <c:v>5.9659324882221032</c:v>
                </c:pt>
                <c:pt idx="10">
                  <c:v>5.1852101796637946</c:v>
                </c:pt>
                <c:pt idx="11">
                  <c:v>4.4562586409547356</c:v>
                </c:pt>
                <c:pt idx="12">
                  <c:v>3.7902104804174344</c:v>
                </c:pt>
                <c:pt idx="13">
                  <c:v>3.1935596037930289</c:v>
                </c:pt>
                <c:pt idx="14">
                  <c:v>2.6684741696256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2.204448094629019</c:v>
                </c:pt>
                <c:pt idx="1">
                  <c:v>11.661143787146088</c:v>
                </c:pt>
                <c:pt idx="2">
                  <c:v>11.046451442539578</c:v>
                </c:pt>
                <c:pt idx="3">
                  <c:v>10.363583658124604</c:v>
                </c:pt>
                <c:pt idx="4">
                  <c:v>9.6202080384725974</c:v>
                </c:pt>
                <c:pt idx="5">
                  <c:v>8.828616704141302</c:v>
                </c:pt>
                <c:pt idx="6">
                  <c:v>8.0052359396879318</c:v>
                </c:pt>
                <c:pt idx="7">
                  <c:v>7.1694347513368148</c:v>
                </c:pt>
                <c:pt idx="8">
                  <c:v>6.3417786172056223</c:v>
                </c:pt>
                <c:pt idx="9">
                  <c:v>5.5420454341970693</c:v>
                </c:pt>
                <c:pt idx="10">
                  <c:v>4.78739877105175</c:v>
                </c:pt>
                <c:pt idx="11">
                  <c:v>4.091061562690796</c:v>
                </c:pt>
                <c:pt idx="12">
                  <c:v>3.4616764271487734</c:v>
                </c:pt>
                <c:pt idx="13">
                  <c:v>2.9033481792888463</c:v>
                </c:pt>
                <c:pt idx="14">
                  <c:v>2.41621405864990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11.892257570429106</c:v>
                </c:pt>
                <c:pt idx="1">
                  <c:v>11.306641976180556</c:v>
                </c:pt>
                <c:pt idx="2">
                  <c:v>10.651025636065818</c:v>
                </c:pt>
                <c:pt idx="3">
                  <c:v>9.9311991346057091</c:v>
                </c:pt>
                <c:pt idx="4">
                  <c:v>9.1575801098351768</c:v>
                </c:pt>
                <c:pt idx="5">
                  <c:v>8.3450074719939167</c:v>
                </c:pt>
                <c:pt idx="6">
                  <c:v>7.5118304961863256</c:v>
                </c:pt>
                <c:pt idx="7">
                  <c:v>6.6783597638271326</c:v>
                </c:pt>
                <c:pt idx="8">
                  <c:v>5.8649343406523471</c:v>
                </c:pt>
                <c:pt idx="9">
                  <c:v>5.089983244657903</c:v>
                </c:pt>
                <c:pt idx="10">
                  <c:v>4.3684611522676828</c:v>
                </c:pt>
                <c:pt idx="11">
                  <c:v>3.7109174955880859</c:v>
                </c:pt>
                <c:pt idx="12">
                  <c:v>3.123271403546906</c:v>
                </c:pt>
                <c:pt idx="13">
                  <c:v>2.607190954045115</c:v>
                </c:pt>
                <c:pt idx="14">
                  <c:v>2.1608708017863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11.523783710583215</c:v>
                </c:pt>
                <c:pt idx="1">
                  <c:v>10.892715247378034</c:v>
                </c:pt>
                <c:pt idx="2">
                  <c:v>10.194849006489456</c:v>
                </c:pt>
                <c:pt idx="3">
                  <c:v>9.4389403902153237</c:v>
                </c:pt>
                <c:pt idx="4">
                  <c:v>8.6383180557971109</c:v>
                </c:pt>
                <c:pt idx="5">
                  <c:v>7.8102269422392645</c:v>
                </c:pt>
                <c:pt idx="6">
                  <c:v>6.9744869018022104</c:v>
                </c:pt>
                <c:pt idx="7">
                  <c:v>6.1516576415110089</c:v>
                </c:pt>
                <c:pt idx="8">
                  <c:v>5.361055826901322</c:v>
                </c:pt>
                <c:pt idx="9">
                  <c:v>4.6190190717928283</c:v>
                </c:pt>
                <c:pt idx="10">
                  <c:v>3.9377305181632649</c:v>
                </c:pt>
                <c:pt idx="11">
                  <c:v>3.3247456231151933</c:v>
                </c:pt>
                <c:pt idx="12">
                  <c:v>2.7831758240473512</c:v>
                </c:pt>
                <c:pt idx="13">
                  <c:v>2.3123506101539526</c:v>
                </c:pt>
                <c:pt idx="14">
                  <c:v>1.9087298105186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11.09410421355626</c:v>
                </c:pt>
                <c:pt idx="1">
                  <c:v>10.416061114225437</c:v>
                </c:pt>
                <c:pt idx="2">
                  <c:v>9.6767858070581418</c:v>
                </c:pt>
                <c:pt idx="3">
                  <c:v>8.8882374314692978</c:v>
                </c:pt>
                <c:pt idx="4">
                  <c:v>8.0665698969630846</c:v>
                </c:pt>
                <c:pt idx="5">
                  <c:v>7.2309895320874737</c:v>
                </c:pt>
                <c:pt idx="6">
                  <c:v>6.402040624813389</c:v>
                </c:pt>
                <c:pt idx="7">
                  <c:v>5.5996256292706184</c:v>
                </c:pt>
                <c:pt idx="8">
                  <c:v>4.8411537267670885</c:v>
                </c:pt>
                <c:pt idx="9">
                  <c:v>4.1401689570975675</c:v>
                </c:pt>
                <c:pt idx="10">
                  <c:v>3.5056578255390787</c:v>
                </c:pt>
                <c:pt idx="11">
                  <c:v>2.942045394575302</c:v>
                </c:pt>
                <c:pt idx="12">
                  <c:v>2.4497339107641736</c:v>
                </c:pt>
                <c:pt idx="13">
                  <c:v>2.0259622109547921</c:v>
                </c:pt>
                <c:pt idx="14">
                  <c:v>1.665767430088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10.600057769559514</c:v>
                </c:pt>
                <c:pt idx="1">
                  <c:v>9.8758639216737993</c:v>
                </c:pt>
                <c:pt idx="2">
                  <c:v>9.0988263992640341</c:v>
                </c:pt>
                <c:pt idx="3">
                  <c:v>8.2840821500096027</c:v>
                </c:pt>
                <c:pt idx="4">
                  <c:v>7.4501841274303544</c:v>
                </c:pt>
                <c:pt idx="5">
                  <c:v>6.6175132430943648</c:v>
                </c:pt>
                <c:pt idx="6">
                  <c:v>5.8063314253089713</c:v>
                </c:pt>
                <c:pt idx="7">
                  <c:v>5.034858527782001</c:v>
                </c:pt>
                <c:pt idx="8">
                  <c:v>4.3177479176509328</c:v>
                </c:pt>
                <c:pt idx="9">
                  <c:v>3.6652074499775944</c:v>
                </c:pt>
                <c:pt idx="10">
                  <c:v>3.0828241285734328</c:v>
                </c:pt>
                <c:pt idx="11">
                  <c:v>2.5719804295500026</c:v>
                </c:pt>
                <c:pt idx="12">
                  <c:v>2.1306520658297901</c:v>
                </c:pt>
                <c:pt idx="13">
                  <c:v>1.7543615347119268</c:v>
                </c:pt>
                <c:pt idx="14">
                  <c:v>1.4371057829363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10.041114819454879</c:v>
                </c:pt>
                <c:pt idx="1">
                  <c:v>9.2746144844403897</c:v>
                </c:pt>
                <c:pt idx="2">
                  <c:v>8.4667183303099467</c:v>
                </c:pt>
                <c:pt idx="3">
                  <c:v>7.6353410916924762</c:v>
                </c:pt>
                <c:pt idx="4">
                  <c:v>6.8006197393335714</c:v>
                </c:pt>
                <c:pt idx="5">
                  <c:v>5.9830153569660594</c:v>
                </c:pt>
                <c:pt idx="6">
                  <c:v>5.2013500847992225</c:v>
                </c:pt>
                <c:pt idx="7">
                  <c:v>4.4711672366781148</c:v>
                </c:pt>
                <c:pt idx="8">
                  <c:v>3.8036975701733207</c:v>
                </c:pt>
                <c:pt idx="9">
                  <c:v>3.2055327691455013</c:v>
                </c:pt>
                <c:pt idx="10">
                  <c:v>2.6789268439237901</c:v>
                </c:pt>
                <c:pt idx="11">
                  <c:v>2.2225295354829355</c:v>
                </c:pt>
                <c:pt idx="12">
                  <c:v>1.8323232018317721</c:v>
                </c:pt>
                <c:pt idx="13">
                  <c:v>1.5025684566391275</c:v>
                </c:pt>
                <c:pt idx="14">
                  <c:v>1.2266298251329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9.420203538712304</c:v>
                </c:pt>
                <c:pt idx="1">
                  <c:v>8.6187222571994333</c:v>
                </c:pt>
                <c:pt idx="2">
                  <c:v>7.7902214880958756</c:v>
                </c:pt>
                <c:pt idx="3">
                  <c:v>6.95456117884346</c:v>
                </c:pt>
                <c:pt idx="4">
                  <c:v>6.1322940079230897</c:v>
                </c:pt>
                <c:pt idx="5">
                  <c:v>5.3426838791435776</c:v>
                </c:pt>
                <c:pt idx="6">
                  <c:v>4.6019802014475131</c:v>
                </c:pt>
                <c:pt idx="7">
                  <c:v>3.9222583495423811</c:v>
                </c:pt>
                <c:pt idx="8">
                  <c:v>3.3109633152072804</c:v>
                </c:pt>
                <c:pt idx="9">
                  <c:v>2.7711072142349753</c:v>
                </c:pt>
                <c:pt idx="10">
                  <c:v>2.3019399984168136</c:v>
                </c:pt>
                <c:pt idx="11">
                  <c:v>1.8998649890324977</c:v>
                </c:pt>
                <c:pt idx="12">
                  <c:v>1.5593947457477109</c:v>
                </c:pt>
                <c:pt idx="13">
                  <c:v>1.2740054282197948</c:v>
                </c:pt>
                <c:pt idx="14">
                  <c:v>1.0368168792770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8.7443029488851547</c:v>
                </c:pt>
                <c:pt idx="1">
                  <c:v>7.918716775627888</c:v>
                </c:pt>
                <c:pt idx="2">
                  <c:v>7.0828186513793217</c:v>
                </c:pt>
                <c:pt idx="3">
                  <c:v>6.2571847255541426</c:v>
                </c:pt>
                <c:pt idx="4">
                  <c:v>5.4614003072770565</c:v>
                </c:pt>
                <c:pt idx="5">
                  <c:v>4.7122710914703481</c:v>
                </c:pt>
                <c:pt idx="6">
                  <c:v>4.0225626327703479</c:v>
                </c:pt>
                <c:pt idx="7">
                  <c:v>3.4004346556869738</c:v>
                </c:pt>
                <c:pt idx="8">
                  <c:v>2.8495473042001382</c:v>
                </c:pt>
                <c:pt idx="9">
                  <c:v>2.3696736384869159</c:v>
                </c:pt>
                <c:pt idx="10">
                  <c:v>1.9575920176254875</c:v>
                </c:pt>
                <c:pt idx="11">
                  <c:v>1.6080467732942831</c:v>
                </c:pt>
                <c:pt idx="12">
                  <c:v>1.3146245720076661</c:v>
                </c:pt>
                <c:pt idx="13">
                  <c:v>1.0704636156038307</c:v>
                </c:pt>
                <c:pt idx="14">
                  <c:v>0.868771074480477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8.0245959498121788</c:v>
                </c:pt>
                <c:pt idx="1">
                  <c:v>7.1888738068884575</c:v>
                </c:pt>
                <c:pt idx="2">
                  <c:v>6.3608144398418798</c:v>
                </c:pt>
                <c:pt idx="3">
                  <c:v>5.5602360605611709</c:v>
                </c:pt>
                <c:pt idx="4">
                  <c:v>4.8043809104278505</c:v>
                </c:pt>
                <c:pt idx="5">
                  <c:v>4.1065743478126207</c:v>
                </c:pt>
                <c:pt idx="6">
                  <c:v>3.4755683792332643</c:v>
                </c:pt>
                <c:pt idx="7">
                  <c:v>2.915569466678098</c:v>
                </c:pt>
                <c:pt idx="8">
                  <c:v>2.4267988030092758</c:v>
                </c:pt>
                <c:pt idx="9">
                  <c:v>2.0063617441245163</c:v>
                </c:pt>
                <c:pt idx="10">
                  <c:v>1.6492097198091413</c:v>
                </c:pt>
                <c:pt idx="11">
                  <c:v>1.3490333072319372</c:v>
                </c:pt>
                <c:pt idx="12">
                  <c:v>1.0989950671478708</c:v>
                </c:pt>
                <c:pt idx="13">
                  <c:v>0.89227118888115975</c:v>
                </c:pt>
                <c:pt idx="14">
                  <c:v>0.72241174050176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401237951124E-2</c:v>
                </c:pt>
                <c:pt idx="1">
                  <c:v>7.500004850091295E-2</c:v>
                </c:pt>
                <c:pt idx="2">
                  <c:v>7.7083357579615222E-2</c:v>
                </c:pt>
                <c:pt idx="3">
                  <c:v>7.9687493927993069E-2</c:v>
                </c:pt>
                <c:pt idx="4">
                  <c:v>8.2942664363465382E-2</c:v>
                </c:pt>
                <c:pt idx="5">
                  <c:v>8.7011627407805756E-2</c:v>
                </c:pt>
                <c:pt idx="6">
                  <c:v>9.2097831213231257E-2</c:v>
                </c:pt>
                <c:pt idx="7">
                  <c:v>9.8455585970013124E-2</c:v>
                </c:pt>
                <c:pt idx="8">
                  <c:v>0.10640277941599043</c:v>
                </c:pt>
                <c:pt idx="9">
                  <c:v>0.11633677122346209</c:v>
                </c:pt>
                <c:pt idx="10">
                  <c:v>0.12875426098280165</c:v>
                </c:pt>
                <c:pt idx="11">
                  <c:v>0.14427612318197613</c:v>
                </c:pt>
                <c:pt idx="12">
                  <c:v>0.16367845093094419</c:v>
                </c:pt>
                <c:pt idx="13">
                  <c:v>0.18793136061715429</c:v>
                </c:pt>
                <c:pt idx="14">
                  <c:v>0.21824749772491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7.5588871880656203E-2</c:v>
                </c:pt>
                <c:pt idx="1">
                  <c:v>7.7819363361221153E-2</c:v>
                </c:pt>
                <c:pt idx="2">
                  <c:v>8.0607477711927375E-2</c:v>
                </c:pt>
                <c:pt idx="3">
                  <c:v>8.4092620650310104E-2</c:v>
                </c:pt>
                <c:pt idx="4">
                  <c:v>8.8449049323288551E-2</c:v>
                </c:pt>
                <c:pt idx="5">
                  <c:v>9.3894585164511588E-2</c:v>
                </c:pt>
                <c:pt idx="6">
                  <c:v>0.10070150496604038</c:v>
                </c:pt>
                <c:pt idx="7">
                  <c:v>0.10921015471795141</c:v>
                </c:pt>
                <c:pt idx="8">
                  <c:v>0.11984596690784013</c:v>
                </c:pt>
                <c:pt idx="9">
                  <c:v>0.13314073214520109</c:v>
                </c:pt>
                <c:pt idx="10">
                  <c:v>0.14975918869190227</c:v>
                </c:pt>
                <c:pt idx="11">
                  <c:v>0.17053225937527874</c:v>
                </c:pt>
                <c:pt idx="12">
                  <c:v>0.19649859772949935</c:v>
                </c:pt>
                <c:pt idx="13">
                  <c:v>0.22895652067227507</c:v>
                </c:pt>
                <c:pt idx="14">
                  <c:v>0.269528924350744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7.615273954133249E-2</c:v>
                </c:pt>
                <c:pt idx="1">
                  <c:v>7.8524192076298224E-2</c:v>
                </c:pt>
                <c:pt idx="2">
                  <c:v>8.1488507745005406E-2</c:v>
                </c:pt>
                <c:pt idx="3">
                  <c:v>8.5193902330889373E-2</c:v>
                </c:pt>
                <c:pt idx="4">
                  <c:v>8.9825645563244336E-2</c:v>
                </c:pt>
                <c:pt idx="5">
                  <c:v>9.5615324603688032E-2</c:v>
                </c:pt>
                <c:pt idx="6">
                  <c:v>0.10285242340424269</c:v>
                </c:pt>
                <c:pt idx="7">
                  <c:v>0.11189879690493597</c:v>
                </c:pt>
                <c:pt idx="8">
                  <c:v>0.1232067637808026</c:v>
                </c:pt>
                <c:pt idx="9">
                  <c:v>0.13734172237563586</c:v>
                </c:pt>
                <c:pt idx="10">
                  <c:v>0.15501042061917744</c:v>
                </c:pt>
                <c:pt idx="11">
                  <c:v>0.17709629342360442</c:v>
                </c:pt>
                <c:pt idx="12">
                  <c:v>0.20470363442913814</c:v>
                </c:pt>
                <c:pt idx="13">
                  <c:v>0.23921281068605535</c:v>
                </c:pt>
                <c:pt idx="14">
                  <c:v>0.28234928100720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7.6857574117177835E-2</c:v>
                </c:pt>
                <c:pt idx="1">
                  <c:v>7.9405227970144543E-2</c:v>
                </c:pt>
                <c:pt idx="2">
                  <c:v>8.2589795286352949E-2</c:v>
                </c:pt>
                <c:pt idx="3">
                  <c:v>8.6570504431613446E-2</c:v>
                </c:pt>
                <c:pt idx="4">
                  <c:v>9.1546390863189081E-2</c:v>
                </c:pt>
                <c:pt idx="5">
                  <c:v>9.7766248902658615E-2</c:v>
                </c:pt>
                <c:pt idx="6">
                  <c:v>0.10554107145199552</c:v>
                </c:pt>
                <c:pt idx="7">
                  <c:v>0.11525959963866669</c:v>
                </c:pt>
                <c:pt idx="8">
                  <c:v>0.12740775987200559</c:v>
                </c:pt>
                <c:pt idx="9">
                  <c:v>0.14259296016367926</c:v>
                </c:pt>
                <c:pt idx="10">
                  <c:v>0.16157446052827135</c:v>
                </c:pt>
                <c:pt idx="11">
                  <c:v>0.18530133598401147</c:v>
                </c:pt>
                <c:pt idx="12">
                  <c:v>0.2149599303036866</c:v>
                </c:pt>
                <c:pt idx="13">
                  <c:v>0.2520331732032805</c:v>
                </c:pt>
                <c:pt idx="14">
                  <c:v>0.298374726827772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7738617336984506E-2</c:v>
                </c:pt>
                <c:pt idx="1">
                  <c:v>8.0506522837452466E-2</c:v>
                </c:pt>
                <c:pt idx="2">
                  <c:v>8.3966404713037388E-2</c:v>
                </c:pt>
                <c:pt idx="3">
                  <c:v>8.8291257057518543E-2</c:v>
                </c:pt>
                <c:pt idx="4">
                  <c:v>9.3697322488120016E-2</c:v>
                </c:pt>
                <c:pt idx="5">
                  <c:v>0.10045490427637181</c:v>
                </c:pt>
                <c:pt idx="6">
                  <c:v>0.10890188151168662</c:v>
                </c:pt>
                <c:pt idx="7">
                  <c:v>0.11946060305583006</c:v>
                </c:pt>
                <c:pt idx="8">
                  <c:v>0.13265900498600941</c:v>
                </c:pt>
                <c:pt idx="9">
                  <c:v>0.14915700739873358</c:v>
                </c:pt>
                <c:pt idx="10">
                  <c:v>0.16977951041463882</c:v>
                </c:pt>
                <c:pt idx="11">
                  <c:v>0.19555763918452035</c:v>
                </c:pt>
                <c:pt idx="12">
                  <c:v>0.2277803001468722</c:v>
                </c:pt>
                <c:pt idx="13">
                  <c:v>0.26805862634981209</c:v>
                </c:pt>
                <c:pt idx="14">
                  <c:v>0.31840653410348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7.8839921361742837E-2</c:v>
                </c:pt>
                <c:pt idx="1">
                  <c:v>8.1883141421587313E-2</c:v>
                </c:pt>
                <c:pt idx="2">
                  <c:v>8.5687166496392908E-2</c:v>
                </c:pt>
                <c:pt idx="3">
                  <c:v>9.0442197839899915E-2</c:v>
                </c:pt>
                <c:pt idx="4">
                  <c:v>9.6385987019283664E-2</c:v>
                </c:pt>
                <c:pt idx="5">
                  <c:v>0.10381572349351331</c:v>
                </c:pt>
                <c:pt idx="6">
                  <c:v>0.11310289408630042</c:v>
                </c:pt>
                <c:pt idx="7">
                  <c:v>0.12471185732728429</c:v>
                </c:pt>
                <c:pt idx="8">
                  <c:v>0.13922306137851415</c:v>
                </c:pt>
                <c:pt idx="9">
                  <c:v>0.15736206644255143</c:v>
                </c:pt>
                <c:pt idx="10">
                  <c:v>0.18003582277259805</c:v>
                </c:pt>
                <c:pt idx="11">
                  <c:v>0.20837801818515636</c:v>
                </c:pt>
                <c:pt idx="12">
                  <c:v>0.24380576245085422</c:v>
                </c:pt>
                <c:pt idx="13">
                  <c:v>0.28809044278297652</c:v>
                </c:pt>
                <c:pt idx="14">
                  <c:v>0.343446293198129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8.0216551392690766E-2</c:v>
                </c:pt>
                <c:pt idx="1">
                  <c:v>8.3603914651755928E-2</c:v>
                </c:pt>
                <c:pt idx="2">
                  <c:v>8.7838118725587347E-2</c:v>
                </c:pt>
                <c:pt idx="3">
                  <c:v>9.3130873817876617E-2</c:v>
                </c:pt>
                <c:pt idx="4">
                  <c:v>9.9746817683238218E-2</c:v>
                </c:pt>
                <c:pt idx="5">
                  <c:v>0.10801674751494021</c:v>
                </c:pt>
                <c:pt idx="6">
                  <c:v>0.11835415980456773</c:v>
                </c:pt>
                <c:pt idx="7">
                  <c:v>0.13127592516660211</c:v>
                </c:pt>
                <c:pt idx="8">
                  <c:v>0.14742813186914508</c:v>
                </c:pt>
                <c:pt idx="9">
                  <c:v>0.16761839024732381</c:v>
                </c:pt>
                <c:pt idx="10">
                  <c:v>0.1928562132200472</c:v>
                </c:pt>
                <c:pt idx="11">
                  <c:v>0.22440349193595147</c:v>
                </c:pt>
                <c:pt idx="12">
                  <c:v>0.26383759033083176</c:v>
                </c:pt>
                <c:pt idx="13">
                  <c:v>0.31313021332443208</c:v>
                </c:pt>
                <c:pt idx="14">
                  <c:v>0.374745992066432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8.1937338931375683E-2</c:v>
                </c:pt>
                <c:pt idx="1">
                  <c:v>8.5754881189466656E-2</c:v>
                </c:pt>
                <c:pt idx="2">
                  <c:v>9.0526809012080364E-2</c:v>
                </c:pt>
                <c:pt idx="3">
                  <c:v>9.6491718790347486E-2</c:v>
                </c:pt>
                <c:pt idx="4">
                  <c:v>0.10394785601318142</c:v>
                </c:pt>
                <c:pt idx="5">
                  <c:v>0.11326802754172383</c:v>
                </c:pt>
                <c:pt idx="6">
                  <c:v>0.12491824195240184</c:v>
                </c:pt>
                <c:pt idx="7">
                  <c:v>0.13948100996574936</c:v>
                </c:pt>
                <c:pt idx="8">
                  <c:v>0.15768446998243371</c:v>
                </c:pt>
                <c:pt idx="9">
                  <c:v>0.18043879500328922</c:v>
                </c:pt>
                <c:pt idx="10">
                  <c:v>0.20888170127935857</c:v>
                </c:pt>
                <c:pt idx="11">
                  <c:v>0.24443533412444529</c:v>
                </c:pt>
                <c:pt idx="12">
                  <c:v>0.28887737518080359</c:v>
                </c:pt>
                <c:pt idx="13">
                  <c:v>0.34442992650125159</c:v>
                </c:pt>
                <c:pt idx="14">
                  <c:v>0.41387061565181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8.408832335473182E-2</c:v>
                </c:pt>
                <c:pt idx="1">
                  <c:v>8.8443589361605082E-2</c:v>
                </c:pt>
                <c:pt idx="2">
                  <c:v>9.3887671870196643E-2</c:v>
                </c:pt>
                <c:pt idx="3">
                  <c:v>0.1006927750059361</c:v>
                </c:pt>
                <c:pt idx="4">
                  <c:v>0.10919915392561044</c:v>
                </c:pt>
                <c:pt idx="5">
                  <c:v>0.11983212757520333</c:v>
                </c:pt>
                <c:pt idx="6">
                  <c:v>0.1331233446371945</c:v>
                </c:pt>
                <c:pt idx="7">
                  <c:v>0.1497373659646834</c:v>
                </c:pt>
                <c:pt idx="8">
                  <c:v>0.17050489262404456</c:v>
                </c:pt>
                <c:pt idx="9">
                  <c:v>0.19646430094824602</c:v>
                </c:pt>
                <c:pt idx="10">
                  <c:v>0.22891356135349783</c:v>
                </c:pt>
                <c:pt idx="11">
                  <c:v>0.26947513686006253</c:v>
                </c:pt>
                <c:pt idx="12">
                  <c:v>0.32017710624326851</c:v>
                </c:pt>
                <c:pt idx="13">
                  <c:v>0.38355456797227594</c:v>
                </c:pt>
                <c:pt idx="14">
                  <c:v>0.46277639513353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8.6777053883927008E-2</c:v>
                </c:pt>
                <c:pt idx="1">
                  <c:v>9.1804474576778108E-2</c:v>
                </c:pt>
                <c:pt idx="2">
                  <c:v>9.8088750442842002E-2</c:v>
                </c:pt>
                <c:pt idx="3">
                  <c:v>0.10594409527542188</c:v>
                </c:pt>
                <c:pt idx="4">
                  <c:v>0.11576327631614669</c:v>
                </c:pt>
                <c:pt idx="5">
                  <c:v>0.12803725261705273</c:v>
                </c:pt>
                <c:pt idx="6">
                  <c:v>0.1433797229931853</c:v>
                </c:pt>
                <c:pt idx="7">
                  <c:v>0.16255781096335095</c:v>
                </c:pt>
                <c:pt idx="8">
                  <c:v>0.18653042092605809</c:v>
                </c:pt>
                <c:pt idx="9">
                  <c:v>0.21649618337944196</c:v>
                </c:pt>
                <c:pt idx="10">
                  <c:v>0.25395338644617182</c:v>
                </c:pt>
                <c:pt idx="11">
                  <c:v>0.30077489027958421</c:v>
                </c:pt>
                <c:pt idx="12">
                  <c:v>0.3593017700713495</c:v>
                </c:pt>
                <c:pt idx="13">
                  <c:v>0.43246036981105629</c:v>
                </c:pt>
                <c:pt idx="14">
                  <c:v>0.52390861948568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9.0137967045420958E-2</c:v>
                </c:pt>
                <c:pt idx="1">
                  <c:v>9.6005581095744405E-2</c:v>
                </c:pt>
                <c:pt idx="2">
                  <c:v>0.10334009865864871</c:v>
                </c:pt>
                <c:pt idx="3">
                  <c:v>0.11250824561227904</c:v>
                </c:pt>
                <c:pt idx="4">
                  <c:v>0.12396842930431702</c:v>
                </c:pt>
                <c:pt idx="5">
                  <c:v>0.13829365891936446</c:v>
                </c:pt>
                <c:pt idx="6">
                  <c:v>0.1562001959381738</c:v>
                </c:pt>
                <c:pt idx="7">
                  <c:v>0.17858336721168544</c:v>
                </c:pt>
                <c:pt idx="8">
                  <c:v>0.20656233130357496</c:v>
                </c:pt>
                <c:pt idx="9">
                  <c:v>0.24153603641843691</c:v>
                </c:pt>
                <c:pt idx="10">
                  <c:v>0.28525316781201432</c:v>
                </c:pt>
                <c:pt idx="11">
                  <c:v>0.33989958205398618</c:v>
                </c:pt>
                <c:pt idx="12">
                  <c:v>0.40820759985645078</c:v>
                </c:pt>
                <c:pt idx="13">
                  <c:v>0.4935926221095317</c:v>
                </c:pt>
                <c:pt idx="14">
                  <c:v>0.600323899925882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9.433910849728841E-2</c:v>
                </c:pt>
                <c:pt idx="1">
                  <c:v>0.10125696424445227</c:v>
                </c:pt>
                <c:pt idx="2">
                  <c:v>0.10990428392840705</c:v>
                </c:pt>
                <c:pt idx="3">
                  <c:v>0.12071343353335057</c:v>
                </c:pt>
                <c:pt idx="4">
                  <c:v>0.13422487053952992</c:v>
                </c:pt>
                <c:pt idx="5">
                  <c:v>0.15111416679725415</c:v>
                </c:pt>
                <c:pt idx="6">
                  <c:v>0.17222578711940942</c:v>
                </c:pt>
                <c:pt idx="7">
                  <c:v>0.19861531252210349</c:v>
                </c:pt>
                <c:pt idx="8">
                  <c:v>0.23160221927547109</c:v>
                </c:pt>
                <c:pt idx="9">
                  <c:v>0.27283585271718058</c:v>
                </c:pt>
                <c:pt idx="10">
                  <c:v>0.32437789451931753</c:v>
                </c:pt>
                <c:pt idx="11">
                  <c:v>0.38880544677198864</c:v>
                </c:pt>
                <c:pt idx="12">
                  <c:v>0.46933988708782748</c:v>
                </c:pt>
                <c:pt idx="13">
                  <c:v>0.57000793748262613</c:v>
                </c:pt>
                <c:pt idx="14">
                  <c:v>0.695843000476124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9.9590535312122724E-2</c:v>
                </c:pt>
                <c:pt idx="1">
                  <c:v>0.10782119318033712</c:v>
                </c:pt>
                <c:pt idx="2">
                  <c:v>0.11810951551560502</c:v>
                </c:pt>
                <c:pt idx="3">
                  <c:v>0.13096991843468994</c:v>
                </c:pt>
                <c:pt idx="4">
                  <c:v>0.14704542208354607</c:v>
                </c:pt>
                <c:pt idx="5">
                  <c:v>0.16713980164461625</c:v>
                </c:pt>
                <c:pt idx="6">
                  <c:v>0.19225777609595396</c:v>
                </c:pt>
                <c:pt idx="7">
                  <c:v>0.22365524416012608</c:v>
                </c:pt>
                <c:pt idx="8">
                  <c:v>0.26290207924034131</c:v>
                </c:pt>
                <c:pt idx="9">
                  <c:v>0.31196062309061029</c:v>
                </c:pt>
                <c:pt idx="10">
                  <c:v>0.37328380290344648</c:v>
                </c:pt>
                <c:pt idx="11">
                  <c:v>0.44993777766949183</c:v>
                </c:pt>
                <c:pt idx="12">
                  <c:v>0.54575524612704829</c:v>
                </c:pt>
                <c:pt idx="13">
                  <c:v>0.66552708169899399</c:v>
                </c:pt>
                <c:pt idx="14">
                  <c:v>0.8152418761639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10615481883066565</c:v>
                </c:pt>
                <c:pt idx="1">
                  <c:v>0.11602647935019314</c:v>
                </c:pt>
                <c:pt idx="2">
                  <c:v>0.12836605499960244</c:v>
                </c:pt>
                <c:pt idx="3">
                  <c:v>0.14379052456136412</c:v>
                </c:pt>
                <c:pt idx="4">
                  <c:v>0.16307111151356621</c:v>
                </c:pt>
                <c:pt idx="5">
                  <c:v>0.18717184520381883</c:v>
                </c:pt>
                <c:pt idx="6">
                  <c:v>0.21729776231663461</c:v>
                </c:pt>
                <c:pt idx="7">
                  <c:v>0.25495515870765428</c:v>
                </c:pt>
                <c:pt idx="8">
                  <c:v>0.30202690419642891</c:v>
                </c:pt>
                <c:pt idx="9">
                  <c:v>0.36086658605739724</c:v>
                </c:pt>
                <c:pt idx="10">
                  <c:v>0.43441618838360763</c:v>
                </c:pt>
                <c:pt idx="11">
                  <c:v>0.52635319129137059</c:v>
                </c:pt>
                <c:pt idx="12">
                  <c:v>0.64127444492607422</c:v>
                </c:pt>
                <c:pt idx="13">
                  <c:v>0.784926011969454</c:v>
                </c:pt>
                <c:pt idx="14">
                  <c:v>0.964490470773678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11436017322884426</c:v>
                </c:pt>
                <c:pt idx="1">
                  <c:v>0.12628308706251315</c:v>
                </c:pt>
                <c:pt idx="2">
                  <c:v>0.14118672935459925</c:v>
                </c:pt>
                <c:pt idx="3">
                  <c:v>0.15981628221970687</c:v>
                </c:pt>
                <c:pt idx="4">
                  <c:v>0.18310322330109138</c:v>
                </c:pt>
                <c:pt idx="5">
                  <c:v>0.21221189965282211</c:v>
                </c:pt>
                <c:pt idx="6">
                  <c:v>0.24859774509248542</c:v>
                </c:pt>
                <c:pt idx="7">
                  <c:v>0.2940800518920646</c:v>
                </c:pt>
                <c:pt idx="8">
                  <c:v>0.35093293539153858</c:v>
                </c:pt>
                <c:pt idx="9">
                  <c:v>0.42199903976588105</c:v>
                </c:pt>
                <c:pt idx="10">
                  <c:v>0.51083167023380904</c:v>
                </c:pt>
                <c:pt idx="11">
                  <c:v>0.62187245831871918</c:v>
                </c:pt>
                <c:pt idx="12">
                  <c:v>0.76067344342485677</c:v>
                </c:pt>
                <c:pt idx="13">
                  <c:v>0.93417467480752869</c:v>
                </c:pt>
                <c:pt idx="14">
                  <c:v>1.1510512140358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12461686622656755</c:v>
                </c:pt>
                <c:pt idx="1">
                  <c:v>0.1391038467029132</c:v>
                </c:pt>
                <c:pt idx="2">
                  <c:v>0.15721257229834526</c:v>
                </c:pt>
                <c:pt idx="3">
                  <c:v>0.17984847929263534</c:v>
                </c:pt>
                <c:pt idx="4">
                  <c:v>0.20814336303549791</c:v>
                </c:pt>
                <c:pt idx="5">
                  <c:v>0.2435119677140761</c:v>
                </c:pt>
                <c:pt idx="6">
                  <c:v>0.287722723562299</c:v>
                </c:pt>
                <c:pt idx="7">
                  <c:v>0.34298616837257745</c:v>
                </c:pt>
                <c:pt idx="8">
                  <c:v>0.41206547438542551</c:v>
                </c:pt>
                <c:pt idx="9">
                  <c:v>0.4984146069014857</c:v>
                </c:pt>
                <c:pt idx="10">
                  <c:v>0.60635102254656092</c:v>
                </c:pt>
                <c:pt idx="11">
                  <c:v>0.74127154210290491</c:v>
                </c:pt>
                <c:pt idx="12">
                  <c:v>0.90992219154833487</c:v>
                </c:pt>
                <c:pt idx="13">
                  <c:v>1.1207355033551223</c:v>
                </c:pt>
                <c:pt idx="14">
                  <c:v>1.38425214311360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42534974905701</c:v>
                </c:pt>
                <c:pt idx="1">
                  <c:v>13.339109898102551</c:v>
                </c:pt>
                <c:pt idx="2">
                  <c:v>12.978295333080593</c:v>
                </c:pt>
                <c:pt idx="3">
                  <c:v>12.55382882795757</c:v>
                </c:pt>
                <c:pt idx="4">
                  <c:v>12.060756821413394</c:v>
                </c:pt>
                <c:pt idx="5">
                  <c:v>11.496335282824406</c:v>
                </c:pt>
                <c:pt idx="6">
                  <c:v>10.860991887454349</c:v>
                </c:pt>
                <c:pt idx="7">
                  <c:v>10.159184464371888</c:v>
                </c:pt>
                <c:pt idx="8">
                  <c:v>9.3999368804957459</c:v>
                </c:pt>
                <c:pt idx="9">
                  <c:v>8.5968307143744003</c:v>
                </c:pt>
                <c:pt idx="10">
                  <c:v>7.767307516509522</c:v>
                </c:pt>
                <c:pt idx="11">
                  <c:v>6.9312919469108882</c:v>
                </c:pt>
                <c:pt idx="12">
                  <c:v>6.1093370876575346</c:v>
                </c:pt>
                <c:pt idx="13">
                  <c:v>5.3206440702835858</c:v>
                </c:pt>
                <c:pt idx="14">
                  <c:v>4.5813497517105866</c:v>
                </c:pt>
                <c:pt idx="15">
                  <c:v>13.232929979894314</c:v>
                </c:pt>
                <c:pt idx="16">
                  <c:v>12.853379869743186</c:v>
                </c:pt>
                <c:pt idx="17">
                  <c:v>12.408500345690975</c:v>
                </c:pt>
                <c:pt idx="18">
                  <c:v>11.893912156352844</c:v>
                </c:pt>
                <c:pt idx="19">
                  <c:v>11.307738512811254</c:v>
                </c:pt>
                <c:pt idx="20">
                  <c:v>10.651556033938419</c:v>
                </c:pt>
                <c:pt idx="21">
                  <c:v>9.9311792525133029</c:v>
                </c:pt>
                <c:pt idx="22">
                  <c:v>9.1570520215257627</c:v>
                </c:pt>
                <c:pt idx="23">
                  <c:v>8.3440383846589388</c:v>
                </c:pt>
                <c:pt idx="24">
                  <c:v>7.5105079325782995</c:v>
                </c:pt>
                <c:pt idx="25">
                  <c:v>6.6767835752360494</c:v>
                </c:pt>
                <c:pt idx="26">
                  <c:v>5.863207024790027</c:v>
                </c:pt>
                <c:pt idx="27">
                  <c:v>5.088200509352931</c:v>
                </c:pt>
                <c:pt idx="28">
                  <c:v>4.3667044886248654</c:v>
                </c:pt>
                <c:pt idx="29">
                  <c:v>3.7092498114029624</c:v>
                </c:pt>
                <c:pt idx="30">
                  <c:v>13.134369261906334</c:v>
                </c:pt>
                <c:pt idx="31">
                  <c:v>12.737455365908522</c:v>
                </c:pt>
                <c:pt idx="32">
                  <c:v>12.273819703239438</c:v>
                </c:pt>
                <c:pt idx="33">
                  <c:v>11.739673447005174</c:v>
                </c:pt>
                <c:pt idx="34">
                  <c:v>11.133995840238855</c:v>
                </c:pt>
                <c:pt idx="35">
                  <c:v>10.459460369425075</c:v>
                </c:pt>
                <c:pt idx="36">
                  <c:v>9.7231345235915629</c:v>
                </c:pt>
                <c:pt idx="37">
                  <c:v>8.9367243192263821</c:v>
                </c:pt>
                <c:pt idx="38">
                  <c:v>8.1161757344904188</c:v>
                </c:pt>
                <c:pt idx="39">
                  <c:v>7.2805701331747699</c:v>
                </c:pt>
                <c:pt idx="40">
                  <c:v>6.4504347929267771</c:v>
                </c:pt>
                <c:pt idx="41">
                  <c:v>5.6457672300280048</c:v>
                </c:pt>
                <c:pt idx="42">
                  <c:v>4.8841655483655808</c:v>
                </c:pt>
                <c:pt idx="43">
                  <c:v>4.1794219244388389</c:v>
                </c:pt>
                <c:pt idx="44">
                  <c:v>3.5407895790574413</c:v>
                </c:pt>
                <c:pt idx="45">
                  <c:v>13.013228326988596</c:v>
                </c:pt>
                <c:pt idx="46">
                  <c:v>12.595474292303045</c:v>
                </c:pt>
                <c:pt idx="47">
                  <c:v>12.109544610582205</c:v>
                </c:pt>
                <c:pt idx="48">
                  <c:v>11.552432799706111</c:v>
                </c:pt>
                <c:pt idx="49">
                  <c:v>10.924208750506056</c:v>
                </c:pt>
                <c:pt idx="50">
                  <c:v>10.228896465648885</c:v>
                </c:pt>
                <c:pt idx="51">
                  <c:v>9.4750523594472131</c:v>
                </c:pt>
                <c:pt idx="52">
                  <c:v>8.6758195828513749</c:v>
                </c:pt>
                <c:pt idx="53">
                  <c:v>7.8483017304875657</c:v>
                </c:pt>
                <c:pt idx="54">
                  <c:v>7.0122480845271493</c:v>
                </c:pt>
                <c:pt idx="55">
                  <c:v>6.188233063161003</c:v>
                </c:pt>
                <c:pt idx="56">
                  <c:v>5.3956709212078486</c:v>
                </c:pt>
                <c:pt idx="57">
                  <c:v>4.6510611599029001</c:v>
                </c:pt>
                <c:pt idx="58">
                  <c:v>3.9667842789090444</c:v>
                </c:pt>
                <c:pt idx="59">
                  <c:v>3.3505978425413661</c:v>
                </c:pt>
                <c:pt idx="60">
                  <c:v>12.864930705515556</c:v>
                </c:pt>
                <c:pt idx="61">
                  <c:v>12.422413457005977</c:v>
                </c:pt>
                <c:pt idx="62">
                  <c:v>11.910312122197995</c:v>
                </c:pt>
                <c:pt idx="63">
                  <c:v>11.326650112631885</c:v>
                </c:pt>
                <c:pt idx="64">
                  <c:v>10.672873106093911</c:v>
                </c:pt>
                <c:pt idx="65">
                  <c:v>9.9546426076182453</c:v>
                </c:pt>
                <c:pt idx="66">
                  <c:v>9.1822442350666584</c:v>
                </c:pt>
                <c:pt idx="67">
                  <c:v>8.3704013773757264</c:v>
                </c:pt>
                <c:pt idx="68">
                  <c:v>7.5373844710702835</c:v>
                </c:pt>
                <c:pt idx="69">
                  <c:v>6.7034773351597199</c:v>
                </c:pt>
                <c:pt idx="70">
                  <c:v>5.8890501078619293</c:v>
                </c:pt>
                <c:pt idx="71">
                  <c:v>5.1126148801285041</c:v>
                </c:pt>
                <c:pt idx="72">
                  <c:v>4.3892458629014648</c:v>
                </c:pt>
                <c:pt idx="73">
                  <c:v>3.7296280706087441</c:v>
                </c:pt>
                <c:pt idx="74">
                  <c:v>3.1398125606740517</c:v>
                </c:pt>
                <c:pt idx="75">
                  <c:v>12.684278321998246</c:v>
                </c:pt>
                <c:pt idx="76">
                  <c:v>12.212700732604933</c:v>
                </c:pt>
                <c:pt idx="77">
                  <c:v>11.670348737359879</c:v>
                </c:pt>
                <c:pt idx="78">
                  <c:v>11.056585905751573</c:v>
                </c:pt>
                <c:pt idx="79">
                  <c:v>10.374566513755282</c:v>
                </c:pt>
                <c:pt idx="80">
                  <c:v>9.6318939442535836</c:v>
                </c:pt>
                <c:pt idx="81">
                  <c:v>8.8407984232131547</c:v>
                </c:pt>
                <c:pt idx="82">
                  <c:v>8.0176565491932319</c:v>
                </c:pt>
                <c:pt idx="83">
                  <c:v>7.1818090046670671</c:v>
                </c:pt>
                <c:pt idx="84">
                  <c:v>6.353820045156291</c:v>
                </c:pt>
                <c:pt idx="85">
                  <c:v>5.5534938964786598</c:v>
                </c:pt>
                <c:pt idx="86">
                  <c:v>4.798042993874656</c:v>
                </c:pt>
                <c:pt idx="87">
                  <c:v>4.1007528124061006</c:v>
                </c:pt>
                <c:pt idx="88">
                  <c:v>3.4703321101676572</c:v>
                </c:pt>
                <c:pt idx="89">
                  <c:v>2.910946692937523</c:v>
                </c:pt>
                <c:pt idx="90">
                  <c:v>12.465524670211666</c:v>
                </c:pt>
                <c:pt idx="91">
                  <c:v>11.960368991010185</c:v>
                </c:pt>
                <c:pt idx="92">
                  <c:v>11.383723337637884</c:v>
                </c:pt>
                <c:pt idx="93">
                  <c:v>10.736664406356564</c:v>
                </c:pt>
                <c:pt idx="94">
                  <c:v>10.024420422868936</c:v>
                </c:pt>
                <c:pt idx="95">
                  <c:v>9.2568264676773246</c:v>
                </c:pt>
                <c:pt idx="96">
                  <c:v>8.4482025138350121</c:v>
                </c:pt>
                <c:pt idx="97">
                  <c:v>7.6165312061778501</c:v>
                </c:pt>
                <c:pt idx="98">
                  <c:v>6.7819784062755915</c:v>
                </c:pt>
                <c:pt idx="99">
                  <c:v>5.9649892850951174</c:v>
                </c:pt>
                <c:pt idx="100">
                  <c:v>5.1843284494738873</c:v>
                </c:pt>
                <c:pt idx="101">
                  <c:v>4.4554511513291084</c:v>
                </c:pt>
                <c:pt idx="102">
                  <c:v>3.7894850458576577</c:v>
                </c:pt>
                <c:pt idx="103">
                  <c:v>3.1929192054622439</c:v>
                </c:pt>
                <c:pt idx="104">
                  <c:v>2.6679176223834595</c:v>
                </c:pt>
                <c:pt idx="105">
                  <c:v>12.20254444605739</c:v>
                </c:pt>
                <c:pt idx="106">
                  <c:v>11.65933394670202</c:v>
                </c:pt>
                <c:pt idx="107">
                  <c:v>11.04474671794509</c:v>
                </c:pt>
                <c:pt idx="108">
                  <c:v>10.361994440188328</c:v>
                </c:pt>
                <c:pt idx="109">
                  <c:v>9.6187430453110476</c:v>
                </c:pt>
                <c:pt idx="110">
                  <c:v>8.827282254785219</c:v>
                </c:pt>
                <c:pt idx="111">
                  <c:v>8.0040353743297867</c:v>
                </c:pt>
                <c:pt idx="112">
                  <c:v>7.1683681057064303</c:v>
                </c:pt>
                <c:pt idx="113">
                  <c:v>6.3408426166261416</c:v>
                </c:pt>
                <c:pt idx="114">
                  <c:v>5.541233809152752</c:v>
                </c:pt>
                <c:pt idx="115">
                  <c:v>4.7867028315182063</c:v>
                </c:pt>
                <c:pt idx="116">
                  <c:v>4.0904709245184057</c:v>
                </c:pt>
                <c:pt idx="117">
                  <c:v>3.4611797720350603</c:v>
                </c:pt>
                <c:pt idx="118">
                  <c:v>2.9029339479588478</c:v>
                </c:pt>
                <c:pt idx="119">
                  <c:v>2.4158710124097285</c:v>
                </c:pt>
                <c:pt idx="120">
                  <c:v>11.889133482196787</c:v>
                </c:pt>
                <c:pt idx="121">
                  <c:v>11.303825935107946</c:v>
                </c:pt>
                <c:pt idx="122">
                  <c:v>10.648535516687842</c:v>
                </c:pt>
                <c:pt idx="123">
                  <c:v>9.9290438036644968</c:v>
                </c:pt>
                <c:pt idx="124">
                  <c:v>9.1557576826750253</c:v>
                </c:pt>
                <c:pt idx="125">
                  <c:v>8.3435046966488393</c:v>
                </c:pt>
                <c:pt idx="126">
                  <c:v>7.5106235451261485</c:v>
                </c:pt>
                <c:pt idx="127">
                  <c:v>6.6774163896751944</c:v>
                </c:pt>
                <c:pt idx="128">
                  <c:v>5.8642170030495686</c:v>
                </c:pt>
                <c:pt idx="129">
                  <c:v>5.0894525814574081</c:v>
                </c:pt>
                <c:pt idx="130">
                  <c:v>4.3680791422654845</c:v>
                </c:pt>
                <c:pt idx="131">
                  <c:v>3.7106498339316709</c:v>
                </c:pt>
                <c:pt idx="132">
                  <c:v>3.1230888886465169</c:v>
                </c:pt>
                <c:pt idx="133">
                  <c:v>2.6070699463299252</c:v>
                </c:pt>
                <c:pt idx="134">
                  <c:v>2.1607929799132108</c:v>
                </c:pt>
                <c:pt idx="135">
                  <c:v>11.519468689208125</c:v>
                </c:pt>
                <c:pt idx="136">
                  <c:v>10.888991164607521</c:v>
                </c:pt>
                <c:pt idx="137">
                  <c:v>10.191730591233904</c:v>
                </c:pt>
                <c:pt idx="138">
                  <c:v>9.4364213460012394</c:v>
                </c:pt>
                <c:pt idx="139">
                  <c:v>8.6363695640021785</c:v>
                </c:pt>
                <c:pt idx="140">
                  <c:v>7.8087990087619836</c:v>
                </c:pt>
                <c:pt idx="141">
                  <c:v>6.9735125999908032</c:v>
                </c:pt>
                <c:pt idx="142">
                  <c:v>6.1510595510674433</c:v>
                </c:pt>
                <c:pt idx="143">
                  <c:v>5.3607533911734579</c:v>
                </c:pt>
                <c:pt idx="144">
                  <c:v>4.6189354373018388</c:v>
                </c:pt>
                <c:pt idx="145">
                  <c:v>3.9377977229609575</c:v>
                </c:pt>
                <c:pt idx="146">
                  <c:v>3.3249075916446711</c:v>
                </c:pt>
                <c:pt idx="147">
                  <c:v>2.7833892370318383</c:v>
                </c:pt>
                <c:pt idx="148">
                  <c:v>2.3125841383283796</c:v>
                </c:pt>
                <c:pt idx="149">
                  <c:v>1.9089623594749625</c:v>
                </c:pt>
                <c:pt idx="150">
                  <c:v>11.088741271908807</c:v>
                </c:pt>
                <c:pt idx="151">
                  <c:v>10.411647119447293</c:v>
                </c:pt>
                <c:pt idx="152">
                  <c:v>9.6733143773427859</c:v>
                </c:pt>
                <c:pt idx="153">
                  <c:v>8.8856654953570224</c:v>
                </c:pt>
                <c:pt idx="154">
                  <c:v>8.064818917353989</c:v>
                </c:pt>
                <c:pt idx="155">
                  <c:v>7.2299516431336848</c:v>
                </c:pt>
                <c:pt idx="156">
                  <c:v>6.4015888096140499</c:v>
                </c:pt>
                <c:pt idx="157">
                  <c:v>5.5996259707320375</c:v>
                </c:pt>
                <c:pt idx="158">
                  <c:v>4.8414772928037229</c:v>
                </c:pt>
                <c:pt idx="159">
                  <c:v>4.1407012127283718</c:v>
                </c:pt>
                <c:pt idx="160">
                  <c:v>3.5063043907690918</c:v>
                </c:pt>
                <c:pt idx="161">
                  <c:v>2.9427340463498215</c:v>
                </c:pt>
                <c:pt idx="162">
                  <c:v>2.4504135518020616</c:v>
                </c:pt>
                <c:pt idx="163">
                  <c:v>2.0265999087665945</c:v>
                </c:pt>
                <c:pt idx="164">
                  <c:v>1.6663446071680899</c:v>
                </c:pt>
                <c:pt idx="165">
                  <c:v>10.593942893791903</c:v>
                </c:pt>
                <c:pt idx="166">
                  <c:v>9.8711278134377629</c:v>
                </c:pt>
                <c:pt idx="167">
                  <c:v>9.0954131163184364</c:v>
                </c:pt>
                <c:pt idx="168">
                  <c:v>8.2818817827993954</c:v>
                </c:pt>
                <c:pt idx="169">
                  <c:v>7.4490405705210749</c:v>
                </c:pt>
                <c:pt idx="170">
                  <c:v>6.6172385264830638</c:v>
                </c:pt>
                <c:pt idx="171">
                  <c:v>5.8067239381906584</c:v>
                </c:pt>
                <c:pt idx="172">
                  <c:v>5.0357214823204091</c:v>
                </c:pt>
                <c:pt idx="173">
                  <c:v>4.3189046270708351</c:v>
                </c:pt>
                <c:pt idx="174">
                  <c:v>3.6665112523410373</c:v>
                </c:pt>
                <c:pt idx="175">
                  <c:v>3.0841624501532485</c:v>
                </c:pt>
                <c:pt idx="176">
                  <c:v>2.5732738774992088</c:v>
                </c:pt>
                <c:pt idx="177">
                  <c:v>2.1318501861699422</c:v>
                </c:pt>
                <c:pt idx="178">
                  <c:v>1.7554369579438849</c:v>
                </c:pt>
                <c:pt idx="179">
                  <c:v>1.4380481331675974</c:v>
                </c:pt>
                <c:pt idx="180">
                  <c:v>10.034732561074762</c:v>
                </c:pt>
                <c:pt idx="181">
                  <c:v>9.2700935182636393</c:v>
                </c:pt>
                <c:pt idx="182">
                  <c:v>8.4639137259229109</c:v>
                </c:pt>
                <c:pt idx="183">
                  <c:v>7.634039617647864</c:v>
                </c:pt>
                <c:pt idx="184">
                  <c:v>6.8005588153012075</c:v>
                </c:pt>
                <c:pt idx="185">
                  <c:v>5.9839084756322212</c:v>
                </c:pt>
                <c:pt idx="186">
                  <c:v>5.2029136176184281</c:v>
                </c:pt>
                <c:pt idx="187">
                  <c:v>4.4731435001807087</c:v>
                </c:pt>
                <c:pt idx="188">
                  <c:v>3.8058705943786122</c:v>
                </c:pt>
                <c:pt idx="189">
                  <c:v>3.2077355705617436</c:v>
                </c:pt>
                <c:pt idx="190">
                  <c:v>2.6810411592900611</c:v>
                </c:pt>
                <c:pt idx="191">
                  <c:v>2.2244802562811814</c:v>
                </c:pt>
                <c:pt idx="192">
                  <c:v>1.8340700451671579</c:v>
                </c:pt>
                <c:pt idx="193">
                  <c:v>1.5040969962937638</c:v>
                </c:pt>
                <c:pt idx="194">
                  <c:v>1.2279432906762069</c:v>
                </c:pt>
                <c:pt idx="195">
                  <c:v>9.4142491173576843</c:v>
                </c:pt>
                <c:pt idx="196">
                  <c:v>8.6151241766219151</c:v>
                </c:pt>
                <c:pt idx="197">
                  <c:v>7.7886983235571261</c:v>
                </c:pt>
                <c:pt idx="198">
                  <c:v>6.9547590029973563</c:v>
                </c:pt>
                <c:pt idx="199">
                  <c:v>6.1338204679295609</c:v>
                </c:pt>
                <c:pt idx="200">
                  <c:v>5.3451454295857941</c:v>
                </c:pt>
                <c:pt idx="201">
                  <c:v>4.60501523888873</c:v>
                </c:pt>
                <c:pt idx="202">
                  <c:v>3.9255608333742331</c:v>
                </c:pt>
                <c:pt idx="203">
                  <c:v>3.3142946432276168</c:v>
                </c:pt>
                <c:pt idx="204">
                  <c:v>2.7742972455329968</c:v>
                </c:pt>
                <c:pt idx="205">
                  <c:v>2.3048801403283568</c:v>
                </c:pt>
                <c:pt idx="206">
                  <c:v>1.9024968943375447</c:v>
                </c:pt>
                <c:pt idx="207">
                  <c:v>1.5616977205282836</c:v>
                </c:pt>
                <c:pt idx="208">
                  <c:v>1.2759846870239351</c:v>
                </c:pt>
                <c:pt idx="209">
                  <c:v>1.0384937789298097</c:v>
                </c:pt>
                <c:pt idx="210">
                  <c:v>8.7396799417625104</c:v>
                </c:pt>
                <c:pt idx="211">
                  <c:v>7.916894531434421</c:v>
                </c:pt>
                <c:pt idx="212">
                  <c:v>7.0833311762569409</c:v>
                </c:pt>
                <c:pt idx="213">
                  <c:v>6.2595080654299649</c:v>
                </c:pt>
                <c:pt idx="214">
                  <c:v>5.4650027269210817</c:v>
                </c:pt>
                <c:pt idx="215">
                  <c:v>4.7166590206950811</c:v>
                </c:pt>
                <c:pt idx="216">
                  <c:v>4.0273145564886974</c:v>
                </c:pt>
                <c:pt idx="217">
                  <c:v>3.4052192750677364</c:v>
                </c:pt>
                <c:pt idx="218">
                  <c:v>2.8541266393818181</c:v>
                </c:pt>
                <c:pt idx="219">
                  <c:v>2.3738947482785124</c:v>
                </c:pt>
                <c:pt idx="220">
                  <c:v>1.9613721257278509</c:v>
                </c:pt>
                <c:pt idx="221">
                  <c:v>1.6113561519094695</c:v>
                </c:pt>
                <c:pt idx="222">
                  <c:v>1.317470281467235</c:v>
                </c:pt>
                <c:pt idx="223">
                  <c:v>1.0728758123747453</c:v>
                </c:pt>
                <c:pt idx="224">
                  <c:v>0.87079248268875731</c:v>
                </c:pt>
                <c:pt idx="225">
                  <c:v>8.0223806920896568</c:v>
                </c:pt>
                <c:pt idx="226">
                  <c:v>7.1897711456476356</c:v>
                </c:pt>
                <c:pt idx="227">
                  <c:v>6.3641369892357895</c:v>
                </c:pt>
                <c:pt idx="228">
                  <c:v>5.5652790705471595</c:v>
                </c:pt>
                <c:pt idx="229">
                  <c:v>4.8104843643503612</c:v>
                </c:pt>
                <c:pt idx="230">
                  <c:v>4.113170055371671</c:v>
                </c:pt>
                <c:pt idx="231">
                  <c:v>3.4822064636587831</c:v>
                </c:pt>
                <c:pt idx="232">
                  <c:v>2.9219245048846196</c:v>
                </c:pt>
                <c:pt idx="233">
                  <c:v>2.432660151595853</c:v>
                </c:pt>
                <c:pt idx="234">
                  <c:v>2.0116143649533602</c:v>
                </c:pt>
                <c:pt idx="235">
                  <c:v>1.6538114380625131</c:v>
                </c:pt>
                <c:pt idx="236">
                  <c:v>1.3529928462385341</c:v>
                </c:pt>
                <c:pt idx="237">
                  <c:v>1.1023533439207893</c:v>
                </c:pt>
                <c:pt idx="238">
                  <c:v>0.89508680815309216</c:v>
                </c:pt>
                <c:pt idx="239">
                  <c:v>0.7247506043714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42534974905701</c:v>
                </c:pt>
                <c:pt idx="1">
                  <c:v>13.339109898102551</c:v>
                </c:pt>
                <c:pt idx="2">
                  <c:v>12.978295333080593</c:v>
                </c:pt>
                <c:pt idx="3">
                  <c:v>12.55382882795757</c:v>
                </c:pt>
                <c:pt idx="4">
                  <c:v>12.060756821413394</c:v>
                </c:pt>
                <c:pt idx="5">
                  <c:v>11.496335282824406</c:v>
                </c:pt>
                <c:pt idx="6">
                  <c:v>10.860991887454349</c:v>
                </c:pt>
                <c:pt idx="7">
                  <c:v>10.159184464371888</c:v>
                </c:pt>
                <c:pt idx="8">
                  <c:v>9.3999368804957459</c:v>
                </c:pt>
                <c:pt idx="9">
                  <c:v>8.5968307143744003</c:v>
                </c:pt>
                <c:pt idx="10">
                  <c:v>7.767307516509522</c:v>
                </c:pt>
                <c:pt idx="11">
                  <c:v>6.9312919469108882</c:v>
                </c:pt>
                <c:pt idx="12">
                  <c:v>6.1093370876575346</c:v>
                </c:pt>
                <c:pt idx="13">
                  <c:v>5.3206440702835858</c:v>
                </c:pt>
                <c:pt idx="14">
                  <c:v>4.5813497517105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3.232929979894314</c:v>
                </c:pt>
                <c:pt idx="1">
                  <c:v>12.853379869743186</c:v>
                </c:pt>
                <c:pt idx="2">
                  <c:v>12.408500345690975</c:v>
                </c:pt>
                <c:pt idx="3">
                  <c:v>11.893912156352844</c:v>
                </c:pt>
                <c:pt idx="4">
                  <c:v>11.307738512811254</c:v>
                </c:pt>
                <c:pt idx="5">
                  <c:v>10.651556033938419</c:v>
                </c:pt>
                <c:pt idx="6">
                  <c:v>9.9311792525133029</c:v>
                </c:pt>
                <c:pt idx="7">
                  <c:v>9.1570520215257627</c:v>
                </c:pt>
                <c:pt idx="8">
                  <c:v>8.3440383846589388</c:v>
                </c:pt>
                <c:pt idx="9">
                  <c:v>7.5105079325782995</c:v>
                </c:pt>
                <c:pt idx="10">
                  <c:v>6.6767835752360494</c:v>
                </c:pt>
                <c:pt idx="11">
                  <c:v>5.863207024790027</c:v>
                </c:pt>
                <c:pt idx="12">
                  <c:v>5.088200509352931</c:v>
                </c:pt>
                <c:pt idx="13">
                  <c:v>4.3667044886248654</c:v>
                </c:pt>
                <c:pt idx="14">
                  <c:v>3.7092498114029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3.134369261906334</c:v>
                </c:pt>
                <c:pt idx="1">
                  <c:v>12.737455365908522</c:v>
                </c:pt>
                <c:pt idx="2">
                  <c:v>12.273819703239438</c:v>
                </c:pt>
                <c:pt idx="3">
                  <c:v>11.739673447005174</c:v>
                </c:pt>
                <c:pt idx="4">
                  <c:v>11.133995840238855</c:v>
                </c:pt>
                <c:pt idx="5">
                  <c:v>10.459460369425075</c:v>
                </c:pt>
                <c:pt idx="6">
                  <c:v>9.7231345235915629</c:v>
                </c:pt>
                <c:pt idx="7">
                  <c:v>8.9367243192263821</c:v>
                </c:pt>
                <c:pt idx="8">
                  <c:v>8.1161757344904188</c:v>
                </c:pt>
                <c:pt idx="9">
                  <c:v>7.2805701331747699</c:v>
                </c:pt>
                <c:pt idx="10">
                  <c:v>6.4504347929267771</c:v>
                </c:pt>
                <c:pt idx="11">
                  <c:v>5.6457672300280048</c:v>
                </c:pt>
                <c:pt idx="12">
                  <c:v>4.8841655483655808</c:v>
                </c:pt>
                <c:pt idx="13">
                  <c:v>4.1794219244388389</c:v>
                </c:pt>
                <c:pt idx="14">
                  <c:v>3.5407895790574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3.013228326988596</c:v>
                </c:pt>
                <c:pt idx="1">
                  <c:v>12.595474292303045</c:v>
                </c:pt>
                <c:pt idx="2">
                  <c:v>12.109544610582205</c:v>
                </c:pt>
                <c:pt idx="3">
                  <c:v>11.552432799706111</c:v>
                </c:pt>
                <c:pt idx="4">
                  <c:v>10.924208750506056</c:v>
                </c:pt>
                <c:pt idx="5">
                  <c:v>10.228896465648885</c:v>
                </c:pt>
                <c:pt idx="6">
                  <c:v>9.4750523594472131</c:v>
                </c:pt>
                <c:pt idx="7">
                  <c:v>8.6758195828513749</c:v>
                </c:pt>
                <c:pt idx="8">
                  <c:v>7.8483017304875657</c:v>
                </c:pt>
                <c:pt idx="9">
                  <c:v>7.0122480845271493</c:v>
                </c:pt>
                <c:pt idx="10">
                  <c:v>6.188233063161003</c:v>
                </c:pt>
                <c:pt idx="11">
                  <c:v>5.3956709212078486</c:v>
                </c:pt>
                <c:pt idx="12">
                  <c:v>4.6510611599029001</c:v>
                </c:pt>
                <c:pt idx="13">
                  <c:v>3.9667842789090444</c:v>
                </c:pt>
                <c:pt idx="14">
                  <c:v>3.35059784254136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2.864930705515556</c:v>
                </c:pt>
                <c:pt idx="1">
                  <c:v>12.422413457005977</c:v>
                </c:pt>
                <c:pt idx="2">
                  <c:v>11.910312122197995</c:v>
                </c:pt>
                <c:pt idx="3">
                  <c:v>11.326650112631885</c:v>
                </c:pt>
                <c:pt idx="4">
                  <c:v>10.672873106093911</c:v>
                </c:pt>
                <c:pt idx="5">
                  <c:v>9.9546426076182453</c:v>
                </c:pt>
                <c:pt idx="6">
                  <c:v>9.1822442350666584</c:v>
                </c:pt>
                <c:pt idx="7">
                  <c:v>8.3704013773757264</c:v>
                </c:pt>
                <c:pt idx="8">
                  <c:v>7.5373844710702835</c:v>
                </c:pt>
                <c:pt idx="9">
                  <c:v>6.7034773351597199</c:v>
                </c:pt>
                <c:pt idx="10">
                  <c:v>5.8890501078619293</c:v>
                </c:pt>
                <c:pt idx="11">
                  <c:v>5.1126148801285041</c:v>
                </c:pt>
                <c:pt idx="12">
                  <c:v>4.3892458629014648</c:v>
                </c:pt>
                <c:pt idx="13">
                  <c:v>3.7296280706087441</c:v>
                </c:pt>
                <c:pt idx="14">
                  <c:v>3.1398125606740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2.684278321998246</c:v>
                </c:pt>
                <c:pt idx="1">
                  <c:v>12.212700732604933</c:v>
                </c:pt>
                <c:pt idx="2">
                  <c:v>11.670348737359879</c:v>
                </c:pt>
                <c:pt idx="3">
                  <c:v>11.056585905751573</c:v>
                </c:pt>
                <c:pt idx="4">
                  <c:v>10.374566513755282</c:v>
                </c:pt>
                <c:pt idx="5">
                  <c:v>9.6318939442535836</c:v>
                </c:pt>
                <c:pt idx="6">
                  <c:v>8.8407984232131547</c:v>
                </c:pt>
                <c:pt idx="7">
                  <c:v>8.0176565491932319</c:v>
                </c:pt>
                <c:pt idx="8">
                  <c:v>7.1818090046670671</c:v>
                </c:pt>
                <c:pt idx="9">
                  <c:v>6.353820045156291</c:v>
                </c:pt>
                <c:pt idx="10">
                  <c:v>5.5534938964786598</c:v>
                </c:pt>
                <c:pt idx="11">
                  <c:v>4.798042993874656</c:v>
                </c:pt>
                <c:pt idx="12">
                  <c:v>4.1007528124061006</c:v>
                </c:pt>
                <c:pt idx="13">
                  <c:v>3.4703321101676572</c:v>
                </c:pt>
                <c:pt idx="14">
                  <c:v>2.910946692937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2.465524670211666</c:v>
                </c:pt>
                <c:pt idx="1">
                  <c:v>11.960368991010185</c:v>
                </c:pt>
                <c:pt idx="2">
                  <c:v>11.383723337637884</c:v>
                </c:pt>
                <c:pt idx="3">
                  <c:v>10.736664406356564</c:v>
                </c:pt>
                <c:pt idx="4">
                  <c:v>10.024420422868936</c:v>
                </c:pt>
                <c:pt idx="5">
                  <c:v>9.2568264676773246</c:v>
                </c:pt>
                <c:pt idx="6">
                  <c:v>8.4482025138350121</c:v>
                </c:pt>
                <c:pt idx="7">
                  <c:v>7.6165312061778501</c:v>
                </c:pt>
                <c:pt idx="8">
                  <c:v>6.7819784062755915</c:v>
                </c:pt>
                <c:pt idx="9">
                  <c:v>5.9649892850951174</c:v>
                </c:pt>
                <c:pt idx="10">
                  <c:v>5.1843284494738873</c:v>
                </c:pt>
                <c:pt idx="11">
                  <c:v>4.4554511513291084</c:v>
                </c:pt>
                <c:pt idx="12">
                  <c:v>3.7894850458576577</c:v>
                </c:pt>
                <c:pt idx="13">
                  <c:v>3.1929192054622439</c:v>
                </c:pt>
                <c:pt idx="14">
                  <c:v>2.6679176223834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2.20254444605739</c:v>
                </c:pt>
                <c:pt idx="1">
                  <c:v>11.65933394670202</c:v>
                </c:pt>
                <c:pt idx="2">
                  <c:v>11.04474671794509</c:v>
                </c:pt>
                <c:pt idx="3">
                  <c:v>10.361994440188328</c:v>
                </c:pt>
                <c:pt idx="4">
                  <c:v>9.6187430453110476</c:v>
                </c:pt>
                <c:pt idx="5">
                  <c:v>8.827282254785219</c:v>
                </c:pt>
                <c:pt idx="6">
                  <c:v>8.0040353743297867</c:v>
                </c:pt>
                <c:pt idx="7">
                  <c:v>7.1683681057064303</c:v>
                </c:pt>
                <c:pt idx="8">
                  <c:v>6.3408426166261416</c:v>
                </c:pt>
                <c:pt idx="9">
                  <c:v>5.541233809152752</c:v>
                </c:pt>
                <c:pt idx="10">
                  <c:v>4.7867028315182063</c:v>
                </c:pt>
                <c:pt idx="11">
                  <c:v>4.0904709245184057</c:v>
                </c:pt>
                <c:pt idx="12">
                  <c:v>3.4611797720350603</c:v>
                </c:pt>
                <c:pt idx="13">
                  <c:v>2.9029339479588478</c:v>
                </c:pt>
                <c:pt idx="14">
                  <c:v>2.41587101240972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11.889133482196787</c:v>
                </c:pt>
                <c:pt idx="1">
                  <c:v>11.303825935107946</c:v>
                </c:pt>
                <c:pt idx="2">
                  <c:v>10.648535516687842</c:v>
                </c:pt>
                <c:pt idx="3">
                  <c:v>9.9290438036644968</c:v>
                </c:pt>
                <c:pt idx="4">
                  <c:v>9.1557576826750253</c:v>
                </c:pt>
                <c:pt idx="5">
                  <c:v>8.3435046966488393</c:v>
                </c:pt>
                <c:pt idx="6">
                  <c:v>7.5106235451261485</c:v>
                </c:pt>
                <c:pt idx="7">
                  <c:v>6.6774163896751944</c:v>
                </c:pt>
                <c:pt idx="8">
                  <c:v>5.8642170030495686</c:v>
                </c:pt>
                <c:pt idx="9">
                  <c:v>5.0894525814574081</c:v>
                </c:pt>
                <c:pt idx="10">
                  <c:v>4.3680791422654845</c:v>
                </c:pt>
                <c:pt idx="11">
                  <c:v>3.7106498339316709</c:v>
                </c:pt>
                <c:pt idx="12">
                  <c:v>3.1230888886465169</c:v>
                </c:pt>
                <c:pt idx="13">
                  <c:v>2.6070699463299252</c:v>
                </c:pt>
                <c:pt idx="14">
                  <c:v>2.1607929799132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11.519468689208125</c:v>
                </c:pt>
                <c:pt idx="1">
                  <c:v>10.888991164607521</c:v>
                </c:pt>
                <c:pt idx="2">
                  <c:v>10.191730591233904</c:v>
                </c:pt>
                <c:pt idx="3">
                  <c:v>9.4364213460012394</c:v>
                </c:pt>
                <c:pt idx="4">
                  <c:v>8.6363695640021785</c:v>
                </c:pt>
                <c:pt idx="5">
                  <c:v>7.8087990087619836</c:v>
                </c:pt>
                <c:pt idx="6">
                  <c:v>6.9735125999908032</c:v>
                </c:pt>
                <c:pt idx="7">
                  <c:v>6.1510595510674433</c:v>
                </c:pt>
                <c:pt idx="8">
                  <c:v>5.3607533911734579</c:v>
                </c:pt>
                <c:pt idx="9">
                  <c:v>4.6189354373018388</c:v>
                </c:pt>
                <c:pt idx="10">
                  <c:v>3.9377977229609575</c:v>
                </c:pt>
                <c:pt idx="11">
                  <c:v>3.3249075916446711</c:v>
                </c:pt>
                <c:pt idx="12">
                  <c:v>2.7833892370318383</c:v>
                </c:pt>
                <c:pt idx="13">
                  <c:v>2.3125841383283796</c:v>
                </c:pt>
                <c:pt idx="14">
                  <c:v>1.9089623594749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11.088741271908807</c:v>
                </c:pt>
                <c:pt idx="1">
                  <c:v>10.411647119447293</c:v>
                </c:pt>
                <c:pt idx="2">
                  <c:v>9.6733143773427859</c:v>
                </c:pt>
                <c:pt idx="3">
                  <c:v>8.8856654953570224</c:v>
                </c:pt>
                <c:pt idx="4">
                  <c:v>8.064818917353989</c:v>
                </c:pt>
                <c:pt idx="5">
                  <c:v>7.2299516431336848</c:v>
                </c:pt>
                <c:pt idx="6">
                  <c:v>6.4015888096140499</c:v>
                </c:pt>
                <c:pt idx="7">
                  <c:v>5.5996259707320375</c:v>
                </c:pt>
                <c:pt idx="8">
                  <c:v>4.8414772928037229</c:v>
                </c:pt>
                <c:pt idx="9">
                  <c:v>4.1407012127283718</c:v>
                </c:pt>
                <c:pt idx="10">
                  <c:v>3.5063043907690918</c:v>
                </c:pt>
                <c:pt idx="11">
                  <c:v>2.9427340463498215</c:v>
                </c:pt>
                <c:pt idx="12">
                  <c:v>2.4504135518020616</c:v>
                </c:pt>
                <c:pt idx="13">
                  <c:v>2.0265999087665945</c:v>
                </c:pt>
                <c:pt idx="14">
                  <c:v>1.6663446071680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10.593942893791903</c:v>
                </c:pt>
                <c:pt idx="1">
                  <c:v>9.8711278134377629</c:v>
                </c:pt>
                <c:pt idx="2">
                  <c:v>9.0954131163184364</c:v>
                </c:pt>
                <c:pt idx="3">
                  <c:v>8.2818817827993954</c:v>
                </c:pt>
                <c:pt idx="4">
                  <c:v>7.4490405705210749</c:v>
                </c:pt>
                <c:pt idx="5">
                  <c:v>6.6172385264830638</c:v>
                </c:pt>
                <c:pt idx="6">
                  <c:v>5.8067239381906584</c:v>
                </c:pt>
                <c:pt idx="7">
                  <c:v>5.0357214823204091</c:v>
                </c:pt>
                <c:pt idx="8">
                  <c:v>4.3189046270708351</c:v>
                </c:pt>
                <c:pt idx="9">
                  <c:v>3.6665112523410373</c:v>
                </c:pt>
                <c:pt idx="10">
                  <c:v>3.0841624501532485</c:v>
                </c:pt>
                <c:pt idx="11">
                  <c:v>2.5732738774992088</c:v>
                </c:pt>
                <c:pt idx="12">
                  <c:v>2.1318501861699422</c:v>
                </c:pt>
                <c:pt idx="13">
                  <c:v>1.7554369579438849</c:v>
                </c:pt>
                <c:pt idx="14">
                  <c:v>1.4380481331675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10.034732561074762</c:v>
                </c:pt>
                <c:pt idx="1">
                  <c:v>9.2700935182636393</c:v>
                </c:pt>
                <c:pt idx="2">
                  <c:v>8.4639137259229109</c:v>
                </c:pt>
                <c:pt idx="3">
                  <c:v>7.634039617647864</c:v>
                </c:pt>
                <c:pt idx="4">
                  <c:v>6.8005588153012075</c:v>
                </c:pt>
                <c:pt idx="5">
                  <c:v>5.9839084756322212</c:v>
                </c:pt>
                <c:pt idx="6">
                  <c:v>5.2029136176184281</c:v>
                </c:pt>
                <c:pt idx="7">
                  <c:v>4.4731435001807087</c:v>
                </c:pt>
                <c:pt idx="8">
                  <c:v>3.8058705943786122</c:v>
                </c:pt>
                <c:pt idx="9">
                  <c:v>3.2077355705617436</c:v>
                </c:pt>
                <c:pt idx="10">
                  <c:v>2.6810411592900611</c:v>
                </c:pt>
                <c:pt idx="11">
                  <c:v>2.2244802562811814</c:v>
                </c:pt>
                <c:pt idx="12">
                  <c:v>1.8340700451671579</c:v>
                </c:pt>
                <c:pt idx="13">
                  <c:v>1.5040969962937638</c:v>
                </c:pt>
                <c:pt idx="14">
                  <c:v>1.2279432906762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9.4142491173576843</c:v>
                </c:pt>
                <c:pt idx="1">
                  <c:v>8.6151241766219151</c:v>
                </c:pt>
                <c:pt idx="2">
                  <c:v>7.7886983235571261</c:v>
                </c:pt>
                <c:pt idx="3">
                  <c:v>6.9547590029973563</c:v>
                </c:pt>
                <c:pt idx="4">
                  <c:v>6.1338204679295609</c:v>
                </c:pt>
                <c:pt idx="5">
                  <c:v>5.3451454295857941</c:v>
                </c:pt>
                <c:pt idx="6">
                  <c:v>4.60501523888873</c:v>
                </c:pt>
                <c:pt idx="7">
                  <c:v>3.9255608333742331</c:v>
                </c:pt>
                <c:pt idx="8">
                  <c:v>3.3142946432276168</c:v>
                </c:pt>
                <c:pt idx="9">
                  <c:v>2.7742972455329968</c:v>
                </c:pt>
                <c:pt idx="10">
                  <c:v>2.3048801403283568</c:v>
                </c:pt>
                <c:pt idx="11">
                  <c:v>1.9024968943375447</c:v>
                </c:pt>
                <c:pt idx="12">
                  <c:v>1.5616977205282836</c:v>
                </c:pt>
                <c:pt idx="13">
                  <c:v>1.2759846870239351</c:v>
                </c:pt>
                <c:pt idx="14">
                  <c:v>1.03849377892980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8.7396799417625104</c:v>
                </c:pt>
                <c:pt idx="1">
                  <c:v>7.916894531434421</c:v>
                </c:pt>
                <c:pt idx="2">
                  <c:v>7.0833311762569409</c:v>
                </c:pt>
                <c:pt idx="3">
                  <c:v>6.2595080654299649</c:v>
                </c:pt>
                <c:pt idx="4">
                  <c:v>5.4650027269210817</c:v>
                </c:pt>
                <c:pt idx="5">
                  <c:v>4.7166590206950811</c:v>
                </c:pt>
                <c:pt idx="6">
                  <c:v>4.0273145564886974</c:v>
                </c:pt>
                <c:pt idx="7">
                  <c:v>3.4052192750677364</c:v>
                </c:pt>
                <c:pt idx="8">
                  <c:v>2.8541266393818181</c:v>
                </c:pt>
                <c:pt idx="9">
                  <c:v>2.3738947482785124</c:v>
                </c:pt>
                <c:pt idx="10">
                  <c:v>1.9613721257278509</c:v>
                </c:pt>
                <c:pt idx="11">
                  <c:v>1.6113561519094695</c:v>
                </c:pt>
                <c:pt idx="12">
                  <c:v>1.317470281467235</c:v>
                </c:pt>
                <c:pt idx="13">
                  <c:v>1.0728758123747453</c:v>
                </c:pt>
                <c:pt idx="14">
                  <c:v>0.87079248268875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8.0223806920896568</c:v>
                </c:pt>
                <c:pt idx="1">
                  <c:v>7.1897711456476356</c:v>
                </c:pt>
                <c:pt idx="2">
                  <c:v>6.3641369892357895</c:v>
                </c:pt>
                <c:pt idx="3">
                  <c:v>5.5652790705471595</c:v>
                </c:pt>
                <c:pt idx="4">
                  <c:v>4.8104843643503612</c:v>
                </c:pt>
                <c:pt idx="5">
                  <c:v>4.113170055371671</c:v>
                </c:pt>
                <c:pt idx="6">
                  <c:v>3.4822064636587831</c:v>
                </c:pt>
                <c:pt idx="7">
                  <c:v>2.9219245048846196</c:v>
                </c:pt>
                <c:pt idx="8">
                  <c:v>2.432660151595853</c:v>
                </c:pt>
                <c:pt idx="9">
                  <c:v>2.0116143649533602</c:v>
                </c:pt>
                <c:pt idx="10">
                  <c:v>1.6538114380625131</c:v>
                </c:pt>
                <c:pt idx="11">
                  <c:v>1.3529928462385341</c:v>
                </c:pt>
                <c:pt idx="12">
                  <c:v>1.1023533439207893</c:v>
                </c:pt>
                <c:pt idx="13">
                  <c:v>0.89508680815309216</c:v>
                </c:pt>
                <c:pt idx="14">
                  <c:v>0.724750604371411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00160259029287E-2</c:v>
                </c:pt>
                <c:pt idx="1">
                  <c:v>7.4967520894497389E-2</c:v>
                </c:pt>
                <c:pt idx="2">
                  <c:v>7.7051721688832536E-2</c:v>
                </c:pt>
                <c:pt idx="3">
                  <c:v>7.9656972681751453E-2</c:v>
                </c:pt>
                <c:pt idx="4">
                  <c:v>8.2913536422900072E-2</c:v>
                </c:pt>
                <c:pt idx="5">
                  <c:v>8.6984241099335891E-2</c:v>
                </c:pt>
                <c:pt idx="6">
                  <c:v>9.2072621944880653E-2</c:v>
                </c:pt>
                <c:pt idx="7">
                  <c:v>9.8433098001811603E-2</c:v>
                </c:pt>
                <c:pt idx="8">
                  <c:v>0.10638369307297527</c:v>
                </c:pt>
                <c:pt idx="9">
                  <c:v>0.11632193691192987</c:v>
                </c:pt>
                <c:pt idx="10">
                  <c:v>0.12874474171062314</c:v>
                </c:pt>
                <c:pt idx="11">
                  <c:v>0.14427324770898969</c:v>
                </c:pt>
                <c:pt idx="12">
                  <c:v>0.16368388020694793</c:v>
                </c:pt>
                <c:pt idx="13">
                  <c:v>0.18794717082939563</c:v>
                </c:pt>
                <c:pt idx="14">
                  <c:v>0.218276284107455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7.5569053982705844E-2</c:v>
                </c:pt>
                <c:pt idx="1">
                  <c:v>7.7800548193086294E-2</c:v>
                </c:pt>
                <c:pt idx="2">
                  <c:v>8.0589915956061839E-2</c:v>
                </c:pt>
                <c:pt idx="3">
                  <c:v>8.4076625659781273E-2</c:v>
                </c:pt>
                <c:pt idx="4">
                  <c:v>8.8435012789430584E-2</c:v>
                </c:pt>
                <c:pt idx="5">
                  <c:v>9.3882996701492208E-2</c:v>
                </c:pt>
                <c:pt idx="6">
                  <c:v>0.10069297659156923</c:v>
                </c:pt>
                <c:pt idx="7">
                  <c:v>0.10920545145416553</c:v>
                </c:pt>
                <c:pt idx="8">
                  <c:v>0.11984604503241086</c:v>
                </c:pt>
                <c:pt idx="9">
                  <c:v>0.13314678700521759</c:v>
                </c:pt>
                <c:pt idx="10">
                  <c:v>0.14977271447122595</c:v>
                </c:pt>
                <c:pt idx="11">
                  <c:v>0.17055512380373639</c:v>
                </c:pt>
                <c:pt idx="12">
                  <c:v>0.19653313546937451</c:v>
                </c:pt>
                <c:pt idx="13">
                  <c:v>0.22900565005142209</c:v>
                </c:pt>
                <c:pt idx="14">
                  <c:v>0.26959629327898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7.6136126528763295E-2</c:v>
                </c:pt>
                <c:pt idx="1">
                  <c:v>7.8508616617136484E-2</c:v>
                </c:pt>
                <c:pt idx="2">
                  <c:v>8.1474229227602987E-2</c:v>
                </c:pt>
                <c:pt idx="3">
                  <c:v>8.5181244990686092E-2</c:v>
                </c:pt>
                <c:pt idx="4">
                  <c:v>8.9815014694539994E-2</c:v>
                </c:pt>
                <c:pt idx="5">
                  <c:v>9.5607226824357378E-2</c:v>
                </c:pt>
                <c:pt idx="6">
                  <c:v>0.1028474919866291</c:v>
                </c:pt>
                <c:pt idx="7">
                  <c:v>0.11189782343946872</c:v>
                </c:pt>
                <c:pt idx="8">
                  <c:v>0.12321073775551829</c:v>
                </c:pt>
                <c:pt idx="9">
                  <c:v>0.13735188065058024</c:v>
                </c:pt>
                <c:pt idx="10">
                  <c:v>0.15502830926940767</c:v>
                </c:pt>
                <c:pt idx="11">
                  <c:v>0.17712384504294196</c:v>
                </c:pt>
                <c:pt idx="12">
                  <c:v>0.20474326475985982</c:v>
                </c:pt>
                <c:pt idx="13">
                  <c:v>0.23926753940600712</c:v>
                </c:pt>
                <c:pt idx="14">
                  <c:v>0.282422882713691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7.6844882366819342E-2</c:v>
                </c:pt>
                <c:pt idx="1">
                  <c:v>7.9393596207098682E-2</c:v>
                </c:pt>
                <c:pt idx="2">
                  <c:v>8.2579488507447826E-2</c:v>
                </c:pt>
                <c:pt idx="3">
                  <c:v>8.6561853882884274E-2</c:v>
                </c:pt>
                <c:pt idx="4">
                  <c:v>9.1539810602179833E-2</c:v>
                </c:pt>
                <c:pt idx="5">
                  <c:v>9.7762256501299286E-2</c:v>
                </c:pt>
                <c:pt idx="6">
                  <c:v>0.1055403138751986</c:v>
                </c:pt>
                <c:pt idx="7">
                  <c:v>0.11526288559257272</c:v>
                </c:pt>
                <c:pt idx="8">
                  <c:v>0.1274161002392904</c:v>
                </c:pt>
                <c:pt idx="9">
                  <c:v>0.1426076185476875</c:v>
                </c:pt>
                <c:pt idx="10">
                  <c:v>0.1615970164331838</c:v>
                </c:pt>
                <c:pt idx="11">
                  <c:v>0.18533376379005428</c:v>
                </c:pt>
                <c:pt idx="12">
                  <c:v>0.21500469798614236</c:v>
                </c:pt>
                <c:pt idx="13">
                  <c:v>0.25209336573125241</c:v>
                </c:pt>
                <c:pt idx="14">
                  <c:v>0.29845420041263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7730694621718555E-2</c:v>
                </c:pt>
                <c:pt idx="1">
                  <c:v>8.0499655196713912E-2</c:v>
                </c:pt>
                <c:pt idx="2">
                  <c:v>8.3960855915458113E-2</c:v>
                </c:pt>
                <c:pt idx="3">
                  <c:v>8.8287356813888357E-2</c:v>
                </c:pt>
                <c:pt idx="4">
                  <c:v>9.3695482936926144E-2</c:v>
                </c:pt>
                <c:pt idx="5">
                  <c:v>0.1004556405907234</c:v>
                </c:pt>
                <c:pt idx="6">
                  <c:v>0.10890583765796995</c:v>
                </c:pt>
                <c:pt idx="7">
                  <c:v>0.11946858399202814</c:v>
                </c:pt>
                <c:pt idx="8">
                  <c:v>0.13267201690960093</c:v>
                </c:pt>
                <c:pt idx="9">
                  <c:v>0.14917630805656681</c:v>
                </c:pt>
                <c:pt idx="10">
                  <c:v>0.16980667199027427</c:v>
                </c:pt>
                <c:pt idx="11">
                  <c:v>0.19559462690740853</c:v>
                </c:pt>
                <c:pt idx="12">
                  <c:v>0.22782957055382641</c:v>
                </c:pt>
                <c:pt idx="13">
                  <c:v>0.26812325011184868</c:v>
                </c:pt>
                <c:pt idx="14">
                  <c:v>0.31849034955937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7.8837752894913043E-2</c:v>
                </c:pt>
                <c:pt idx="1">
                  <c:v>8.188197040890749E-2</c:v>
                </c:pt>
                <c:pt idx="2">
                  <c:v>8.5687242301400554E-2</c:v>
                </c:pt>
                <c:pt idx="3">
                  <c:v>9.0443832167016916E-2</c:v>
                </c:pt>
                <c:pt idx="4">
                  <c:v>9.638956949903732E-2</c:v>
                </c:pt>
                <c:pt idx="5">
                  <c:v>0.10382174116406286</c:v>
                </c:pt>
                <c:pt idx="6">
                  <c:v>0.11311195574534474</c:v>
                </c:pt>
                <c:pt idx="7">
                  <c:v>0.12472472397194713</c:v>
                </c:pt>
                <c:pt idx="8">
                  <c:v>0.13924068425520011</c:v>
                </c:pt>
                <c:pt idx="9">
                  <c:v>0.1573856346092663</c:v>
                </c:pt>
                <c:pt idx="10">
                  <c:v>0.18006682255184914</c:v>
                </c:pt>
                <c:pt idx="11">
                  <c:v>0.20841830748007756</c:v>
                </c:pt>
                <c:pt idx="12">
                  <c:v>0.24385766364036313</c:v>
                </c:pt>
                <c:pt idx="13">
                  <c:v>0.28815685884072012</c:v>
                </c:pt>
                <c:pt idx="14">
                  <c:v>0.34353085284116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8.0221252330409928E-2</c:v>
                </c:pt>
                <c:pt idx="1">
                  <c:v>8.3609460607079397E-2</c:v>
                </c:pt>
                <c:pt idx="2">
                  <c:v>8.7844720952916219E-2</c:v>
                </c:pt>
                <c:pt idx="3">
                  <c:v>9.3138796385212275E-2</c:v>
                </c:pt>
                <c:pt idx="4">
                  <c:v>9.9756390675582354E-2</c:v>
                </c:pt>
                <c:pt idx="5">
                  <c:v>0.10802838353854492</c:v>
                </c:pt>
                <c:pt idx="6">
                  <c:v>0.11836837461724813</c:v>
                </c:pt>
                <c:pt idx="7">
                  <c:v>0.13129336346562714</c:v>
                </c:pt>
                <c:pt idx="8">
                  <c:v>0.1474495995261009</c:v>
                </c:pt>
                <c:pt idx="9">
                  <c:v>0.16764489460169316</c:v>
                </c:pt>
                <c:pt idx="10">
                  <c:v>0.19288901344618345</c:v>
                </c:pt>
                <c:pt idx="11">
                  <c:v>0.22444416200179623</c:v>
                </c:pt>
                <c:pt idx="12">
                  <c:v>0.26388809769631227</c:v>
                </c:pt>
                <c:pt idx="13">
                  <c:v>0.31319301731445737</c:v>
                </c:pt>
                <c:pt idx="14">
                  <c:v>0.37482416683713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8.1950121502986806E-2</c:v>
                </c:pt>
                <c:pt idx="1">
                  <c:v>8.5768192640443386E-2</c:v>
                </c:pt>
                <c:pt idx="2">
                  <c:v>9.0540781562264125E-2</c:v>
                </c:pt>
                <c:pt idx="3">
                  <c:v>9.650651771454001E-2</c:v>
                </c:pt>
                <c:pt idx="4">
                  <c:v>0.10396368790488492</c:v>
                </c:pt>
                <c:pt idx="5">
                  <c:v>0.113285150642816</c:v>
                </c:pt>
                <c:pt idx="6">
                  <c:v>0.12493697906522988</c:v>
                </c:pt>
                <c:pt idx="7">
                  <c:v>0.13950176459324723</c:v>
                </c:pt>
                <c:pt idx="8">
                  <c:v>0.15770774650326894</c:v>
                </c:pt>
                <c:pt idx="9">
                  <c:v>0.18046522389079606</c:v>
                </c:pt>
                <c:pt idx="10">
                  <c:v>0.20891207062520495</c:v>
                </c:pt>
                <c:pt idx="11">
                  <c:v>0.24447062904321601</c:v>
                </c:pt>
                <c:pt idx="12">
                  <c:v>0.28891882706572991</c:v>
                </c:pt>
                <c:pt idx="13">
                  <c:v>0.34447907459387223</c:v>
                </c:pt>
                <c:pt idx="14">
                  <c:v>0.41392938400405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8.4110419106441667E-2</c:v>
                </c:pt>
                <c:pt idx="1">
                  <c:v>8.8465622678614825E-2</c:v>
                </c:pt>
                <c:pt idx="2">
                  <c:v>9.3909627143831276E-2</c:v>
                </c:pt>
                <c:pt idx="3">
                  <c:v>0.10071463272535182</c:v>
                </c:pt>
                <c:pt idx="4">
                  <c:v>0.10922088970225251</c:v>
                </c:pt>
                <c:pt idx="5">
                  <c:v>0.1198537109233784</c:v>
                </c:pt>
                <c:pt idx="6">
                  <c:v>0.13314473744978572</c:v>
                </c:pt>
                <c:pt idx="7">
                  <c:v>0.1497585206077949</c:v>
                </c:pt>
                <c:pt idx="8">
                  <c:v>0.17052574955530636</c:v>
                </c:pt>
                <c:pt idx="9">
                  <c:v>0.19648478573969569</c:v>
                </c:pt>
                <c:pt idx="10">
                  <c:v>0.22893358097018235</c:v>
                </c:pt>
                <c:pt idx="11">
                  <c:v>0.26949457500829066</c:v>
                </c:pt>
                <c:pt idx="12">
                  <c:v>0.32019581755592608</c:v>
                </c:pt>
                <c:pt idx="13">
                  <c:v>0.38357237074047029</c:v>
                </c:pt>
                <c:pt idx="14">
                  <c:v>0.462793062221150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8.6809559275666762E-2</c:v>
                </c:pt>
                <c:pt idx="1">
                  <c:v>9.183587211001687E-2</c:v>
                </c:pt>
                <c:pt idx="2">
                  <c:v>9.8118763152954466E-2</c:v>
                </c:pt>
                <c:pt idx="3">
                  <c:v>0.10597237695662648</c:v>
                </c:pt>
                <c:pt idx="4">
                  <c:v>0.11578939421121648</c:v>
                </c:pt>
                <c:pt idx="5">
                  <c:v>0.12806066577945399</c:v>
                </c:pt>
                <c:pt idx="6">
                  <c:v>0.14339975523975088</c:v>
                </c:pt>
                <c:pt idx="7">
                  <c:v>0.16257361706512205</c:v>
                </c:pt>
                <c:pt idx="8">
                  <c:v>0.18654094434683594</c:v>
                </c:pt>
                <c:pt idx="9">
                  <c:v>0.21650010344897833</c:v>
                </c:pt>
                <c:pt idx="10">
                  <c:v>0.25394905232665627</c:v>
                </c:pt>
                <c:pt idx="11">
                  <c:v>0.30076023842375371</c:v>
                </c:pt>
                <c:pt idx="12">
                  <c:v>0.35927422104512552</c:v>
                </c:pt>
                <c:pt idx="13">
                  <c:v>0.43241669932184029</c:v>
                </c:pt>
                <c:pt idx="14">
                  <c:v>0.523844797167733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9.0181561232139815E-2</c:v>
                </c:pt>
                <c:pt idx="1">
                  <c:v>9.6046282449600104E-2</c:v>
                </c:pt>
                <c:pt idx="2">
                  <c:v>0.10337718397142545</c:v>
                </c:pt>
                <c:pt idx="3">
                  <c:v>0.11254081087370715</c:v>
                </c:pt>
                <c:pt idx="4">
                  <c:v>0.12399534450155926</c:v>
                </c:pt>
                <c:pt idx="5">
                  <c:v>0.13831351153637442</c:v>
                </c:pt>
                <c:pt idx="6">
                  <c:v>0.15621122032989335</c:v>
                </c:pt>
                <c:pt idx="7">
                  <c:v>0.17858335632179204</c:v>
                </c:pt>
                <c:pt idx="8">
                  <c:v>0.20654852631166534</c:v>
                </c:pt>
                <c:pt idx="9">
                  <c:v>0.24150498879900698</c:v>
                </c:pt>
                <c:pt idx="10">
                  <c:v>0.28520056690818407</c:v>
                </c:pt>
                <c:pt idx="11">
                  <c:v>0.33982003954465534</c:v>
                </c:pt>
                <c:pt idx="12">
                  <c:v>0.40809438034024453</c:v>
                </c:pt>
                <c:pt idx="13">
                  <c:v>0.49343730633473104</c:v>
                </c:pt>
                <c:pt idx="14">
                  <c:v>0.60011596382783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9.4393561493143818E-2</c:v>
                </c:pt>
                <c:pt idx="1">
                  <c:v>0.10130554673182127</c:v>
                </c:pt>
                <c:pt idx="2">
                  <c:v>0.10994552828016804</c:v>
                </c:pt>
                <c:pt idx="3">
                  <c:v>0.12074550521560157</c:v>
                </c:pt>
                <c:pt idx="4">
                  <c:v>0.13424547638489343</c:v>
                </c:pt>
                <c:pt idx="5">
                  <c:v>0.15112044034650826</c:v>
                </c:pt>
                <c:pt idx="6">
                  <c:v>0.17221414529852683</c:v>
                </c:pt>
                <c:pt idx="7">
                  <c:v>0.19858127648855001</c:v>
                </c:pt>
                <c:pt idx="8">
                  <c:v>0.23154019047607899</c:v>
                </c:pt>
                <c:pt idx="9">
                  <c:v>0.27273883296049023</c:v>
                </c:pt>
                <c:pt idx="10">
                  <c:v>0.32423713606600429</c:v>
                </c:pt>
                <c:pt idx="11">
                  <c:v>0.38861001494789682</c:v>
                </c:pt>
                <c:pt idx="12">
                  <c:v>0.46907611355026246</c:v>
                </c:pt>
                <c:pt idx="13">
                  <c:v>0.56965873680321966</c:v>
                </c:pt>
                <c:pt idx="14">
                  <c:v>0.695387015869415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9.9653876564588365E-2</c:v>
                </c:pt>
                <c:pt idx="1">
                  <c:v>0.1078737768966227</c:v>
                </c:pt>
                <c:pt idx="2">
                  <c:v>0.11814865231166559</c:v>
                </c:pt>
                <c:pt idx="3">
                  <c:v>0.13099224658046923</c:v>
                </c:pt>
                <c:pt idx="4">
                  <c:v>0.14704673941647373</c:v>
                </c:pt>
                <c:pt idx="5">
                  <c:v>0.16711485546147936</c:v>
                </c:pt>
                <c:pt idx="6">
                  <c:v>0.19220000051773647</c:v>
                </c:pt>
                <c:pt idx="7">
                  <c:v>0.22355643183805782</c:v>
                </c:pt>
                <c:pt idx="8">
                  <c:v>0.26275197098845943</c:v>
                </c:pt>
                <c:pt idx="9">
                  <c:v>0.31174639492646161</c:v>
                </c:pt>
                <c:pt idx="10">
                  <c:v>0.37298942484896414</c:v>
                </c:pt>
                <c:pt idx="11">
                  <c:v>0.44954321225209237</c:v>
                </c:pt>
                <c:pt idx="12">
                  <c:v>0.54523544650600275</c:v>
                </c:pt>
                <c:pt idx="13">
                  <c:v>0.66485073932339067</c:v>
                </c:pt>
                <c:pt idx="14">
                  <c:v>0.81436985534512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10622196072507076</c:v>
                </c:pt>
                <c:pt idx="1">
                  <c:v>0.1160749374586625</c:v>
                </c:pt>
                <c:pt idx="2">
                  <c:v>0.12839115837565224</c:v>
                </c:pt>
                <c:pt idx="3">
                  <c:v>0.14378643452188938</c:v>
                </c:pt>
                <c:pt idx="4">
                  <c:v>0.16303052970468579</c:v>
                </c:pt>
                <c:pt idx="5">
                  <c:v>0.18708564868318128</c:v>
                </c:pt>
                <c:pt idx="6">
                  <c:v>0.21715454740630072</c:v>
                </c:pt>
                <c:pt idx="7">
                  <c:v>0.25474067081020002</c:v>
                </c:pt>
                <c:pt idx="8">
                  <c:v>0.3017233250650741</c:v>
                </c:pt>
                <c:pt idx="9">
                  <c:v>0.36045164288366671</c:v>
                </c:pt>
                <c:pt idx="10">
                  <c:v>0.43386204015690744</c:v>
                </c:pt>
                <c:pt idx="11">
                  <c:v>0.52562503674845851</c:v>
                </c:pt>
                <c:pt idx="12">
                  <c:v>0.64032878248789704</c:v>
                </c:pt>
                <c:pt idx="13">
                  <c:v>0.78370846466219535</c:v>
                </c:pt>
                <c:pt idx="14">
                  <c:v>0.962933067380068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11442066604996663</c:v>
                </c:pt>
                <c:pt idx="1">
                  <c:v>0.12631215384131372</c:v>
                </c:pt>
                <c:pt idx="2">
                  <c:v>0.1411765135804976</c:v>
                </c:pt>
                <c:pt idx="3">
                  <c:v>0.15975696325447744</c:v>
                </c:pt>
                <c:pt idx="4">
                  <c:v>0.18298252534695225</c:v>
                </c:pt>
                <c:pt idx="5">
                  <c:v>0.21201447796254577</c:v>
                </c:pt>
                <c:pt idx="6">
                  <c:v>0.24830441873203765</c:v>
                </c:pt>
                <c:pt idx="7">
                  <c:v>0.29366684469390242</c:v>
                </c:pt>
                <c:pt idx="8">
                  <c:v>0.35036987714623352</c:v>
                </c:pt>
                <c:pt idx="9">
                  <c:v>0.42124866771164743</c:v>
                </c:pt>
                <c:pt idx="10">
                  <c:v>0.50984715591841467</c:v>
                </c:pt>
                <c:pt idx="11">
                  <c:v>0.62059526617687366</c:v>
                </c:pt>
                <c:pt idx="12">
                  <c:v>0.75903040399994759</c:v>
                </c:pt>
                <c:pt idx="13">
                  <c:v>0.93207432627878983</c:v>
                </c:pt>
                <c:pt idx="14">
                  <c:v>1.14837922912734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12465127726811</c:v>
                </c:pt>
                <c:pt idx="1">
                  <c:v>0.13908648547253902</c:v>
                </c:pt>
                <c:pt idx="2">
                  <c:v>0.15713049572807528</c:v>
                </c:pt>
                <c:pt idx="3">
                  <c:v>0.1796855085474956</c:v>
                </c:pt>
                <c:pt idx="4">
                  <c:v>0.20787927457177099</c:v>
                </c:pt>
                <c:pt idx="5">
                  <c:v>0.24312148210211523</c:v>
                </c:pt>
                <c:pt idx="6">
                  <c:v>0.28717424151504556</c:v>
                </c:pt>
                <c:pt idx="7">
                  <c:v>0.34224019078120838</c:v>
                </c:pt>
                <c:pt idx="8">
                  <c:v>0.41107262736391209</c:v>
                </c:pt>
                <c:pt idx="9">
                  <c:v>0.49711317309229158</c:v>
                </c:pt>
                <c:pt idx="10">
                  <c:v>0.60466385525276589</c:v>
                </c:pt>
                <c:pt idx="11">
                  <c:v>0.7391022079533589</c:v>
                </c:pt>
                <c:pt idx="12">
                  <c:v>0.90715014882909994</c:v>
                </c:pt>
                <c:pt idx="13">
                  <c:v>1.1172100749237763</c:v>
                </c:pt>
                <c:pt idx="14">
                  <c:v>1.379784982542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</c:v>
                </c:pt>
                <c:pt idx="1">
                  <c:v>13.333333333333329</c:v>
                </c:pt>
                <c:pt idx="2">
                  <c:v>12.972972972972968</c:v>
                </c:pt>
                <c:pt idx="3">
                  <c:v>12.549019607843134</c:v>
                </c:pt>
                <c:pt idx="4">
                  <c:v>12.056514913657766</c:v>
                </c:pt>
                <c:pt idx="5">
                  <c:v>11.492704826038157</c:v>
                </c:pt>
                <c:pt idx="6">
                  <c:v>10.858001237076962</c:v>
                </c:pt>
                <c:pt idx="7">
                  <c:v>10.156840865414418</c:v>
                </c:pt>
                <c:pt idx="8">
                  <c:v>9.398222727859384</c:v>
                </c:pt>
                <c:pt idx="9">
                  <c:v>8.5957025422089295</c:v>
                </c:pt>
                <c:pt idx="10">
                  <c:v>7.7666984258113692</c:v>
                </c:pt>
                <c:pt idx="11">
                  <c:v>6.931117387333301</c:v>
                </c:pt>
                <c:pt idx="12">
                  <c:v>6.1095030104491661</c:v>
                </c:pt>
                <c:pt idx="13">
                  <c:v>5.3210558298418231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0.33237527208262763</c:v>
                </c:pt>
                <c:pt idx="1">
                  <c:v>-2.0402758701631996E-5</c:v>
                </c:pt>
                <c:pt idx="2">
                  <c:v>-0.55724381737920803</c:v>
                </c:pt>
                <c:pt idx="3">
                  <c:v>-7.5138155628540204E-6</c:v>
                </c:pt>
                <c:pt idx="4">
                  <c:v>-9.089793133534307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1.961129306200486</c:v>
                </c:pt>
                <c:pt idx="1">
                  <c:v>-8.7186947711259677E-5</c:v>
                </c:pt>
                <c:pt idx="2">
                  <c:v>-2.411625062215621</c:v>
                </c:pt>
                <c:pt idx="3">
                  <c:v>-9.540821251086129E-5</c:v>
                </c:pt>
                <c:pt idx="4">
                  <c:v>-6.46208362142530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7.3107328934316929E-2</c:v>
                </c:pt>
                <c:pt idx="1">
                  <c:v>3.7292618526585386E-6</c:v>
                </c:pt>
                <c:pt idx="2">
                  <c:v>4.8027260406298566E-2</c:v>
                </c:pt>
                <c:pt idx="3">
                  <c:v>1.5351704950483658E-5</c:v>
                </c:pt>
                <c:pt idx="4">
                  <c:v>-1.263512983697978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1.4361798737169558</c:v>
                </c:pt>
                <c:pt idx="1">
                  <c:v>9.4752252214114208E-5</c:v>
                </c:pt>
                <c:pt idx="2">
                  <c:v>1.7756091833444609</c:v>
                </c:pt>
                <c:pt idx="3">
                  <c:v>3.6726225755678854E-5</c:v>
                </c:pt>
                <c:pt idx="4">
                  <c:v>6.64725291775969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.55155130286109233</c:v>
                </c:pt>
                <c:pt idx="1">
                  <c:v>2.3687502805680438E-5</c:v>
                </c:pt>
                <c:pt idx="2">
                  <c:v>0.79676081796786447</c:v>
                </c:pt>
                <c:pt idx="3">
                  <c:v>2.6421764597994724E-5</c:v>
                </c:pt>
                <c:pt idx="4">
                  <c:v>1.69484699409522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1.4361798737169558</c:v>
                </c:pt>
                <c:pt idx="1">
                  <c:v>1.1238728610620505</c:v>
                </c:pt>
                <c:pt idx="2">
                  <c:v>0.78228441370960766</c:v>
                </c:pt>
                <c:pt idx="3">
                  <c:v>0.4191729101345949</c:v>
                </c:pt>
                <c:pt idx="4">
                  <c:v>4.6053454588706799E-2</c:v>
                </c:pt>
                <c:pt idx="5">
                  <c:v>-0.32217466042226484</c:v>
                </c:pt>
                <c:pt idx="6">
                  <c:v>-0.66837080154639317</c:v>
                </c:pt>
                <c:pt idx="7">
                  <c:v>-0.97504337780201311</c:v>
                </c:pt>
                <c:pt idx="8">
                  <c:v>-1.2267074990269045</c:v>
                </c:pt>
                <c:pt idx="9">
                  <c:v>-1.4121975168243246</c:v>
                </c:pt>
                <c:pt idx="10">
                  <c:v>-1.5263384527668089</c:v>
                </c:pt>
                <c:pt idx="11">
                  <c:v>-1.5705196620256201</c:v>
                </c:pt>
                <c:pt idx="12">
                  <c:v>-1.5520407016285267</c:v>
                </c:pt>
                <c:pt idx="13">
                  <c:v>-1.4824735616957332</c:v>
                </c:pt>
                <c:pt idx="14">
                  <c:v>-1.3755428175283582</c:v>
                </c:pt>
                <c:pt idx="15">
                  <c:v>0.91856585755698994</c:v>
                </c:pt>
                <c:pt idx="16">
                  <c:v>0.72016525170537626</c:v>
                </c:pt>
                <c:pt idx="17">
                  <c:v>0.50575304871322224</c:v>
                </c:pt>
                <c:pt idx="18">
                  <c:v>0.28111781387258006</c:v>
                </c:pt>
                <c:pt idx="19">
                  <c:v>5.4300867572468547E-2</c:v>
                </c:pt>
                <c:pt idx="20">
                  <c:v>-0.16485977927398032</c:v>
                </c:pt>
                <c:pt idx="21">
                  <c:v>-0.36568467289785289</c:v>
                </c:pt>
                <c:pt idx="22">
                  <c:v>-0.53801422269978261</c:v>
                </c:pt>
                <c:pt idx="23">
                  <c:v>-0.67371058817668317</c:v>
                </c:pt>
                <c:pt idx="24">
                  <c:v>-0.76792180664130338</c:v>
                </c:pt>
                <c:pt idx="25">
                  <c:v>-0.8197526491723508</c:v>
                </c:pt>
                <c:pt idx="26">
                  <c:v>-0.83215925490706244</c:v>
                </c:pt>
                <c:pt idx="27">
                  <c:v>-0.81113552646884113</c:v>
                </c:pt>
                <c:pt idx="28">
                  <c:v>-0.76447039634775393</c:v>
                </c:pt>
                <c:pt idx="29">
                  <c:v>-0.70043621408569834</c:v>
                </c:pt>
                <c:pt idx="30">
                  <c:v>0.8028492693159599</c:v>
                </c:pt>
                <c:pt idx="31">
                  <c:v>0.63055893136996488</c:v>
                </c:pt>
                <c:pt idx="32">
                  <c:v>0.44488267218788025</c:v>
                </c:pt>
                <c:pt idx="33">
                  <c:v>0.25099814756861605</c:v>
                </c:pt>
                <c:pt idx="34">
                  <c:v>5.5998125227665341E-2</c:v>
                </c:pt>
                <c:pt idx="35">
                  <c:v>-0.13154849115162648</c:v>
                </c:pt>
                <c:pt idx="36">
                  <c:v>-0.30246479513351154</c:v>
                </c:pt>
                <c:pt idx="37">
                  <c:v>-0.44816579527968337</c:v>
                </c:pt>
                <c:pt idx="38">
                  <c:v>-0.5619450153510881</c:v>
                </c:pt>
                <c:pt idx="39">
                  <c:v>-0.64001557460893732</c:v>
                </c:pt>
                <c:pt idx="40">
                  <c:v>-0.68200983619554645</c:v>
                </c:pt>
                <c:pt idx="41">
                  <c:v>-0.6908047911394517</c:v>
                </c:pt>
                <c:pt idx="42">
                  <c:v>-0.67175970172911548</c:v>
                </c:pt>
                <c:pt idx="43">
                  <c:v>-0.63162409439653278</c:v>
                </c:pt>
                <c:pt idx="44">
                  <c:v>-0.57742676641942081</c:v>
                </c:pt>
                <c:pt idx="45">
                  <c:v>0.66509007327729286</c:v>
                </c:pt>
                <c:pt idx="46">
                  <c:v>0.52421563153581907</c:v>
                </c:pt>
                <c:pt idx="47">
                  <c:v>0.37289980105767739</c:v>
                </c:pt>
                <c:pt idx="48">
                  <c:v>0.21551279150812874</c:v>
                </c:pt>
                <c:pt idx="49">
                  <c:v>5.7944450536153269E-2</c:v>
                </c:pt>
                <c:pt idx="50">
                  <c:v>-9.279552905508659E-2</c:v>
                </c:pt>
                <c:pt idx="51">
                  <c:v>-0.2293213493988624</c:v>
                </c:pt>
                <c:pt idx="52">
                  <c:v>-0.344863187205668</c:v>
                </c:pt>
                <c:pt idx="53">
                  <c:v>-0.43429471061076264</c:v>
                </c:pt>
                <c:pt idx="54">
                  <c:v>-0.49492387440467134</c:v>
                </c:pt>
                <c:pt idx="55">
                  <c:v>-0.52682042737667789</c:v>
                </c:pt>
                <c:pt idx="56">
                  <c:v>-0.53259779042395117</c:v>
                </c:pt>
                <c:pt idx="57">
                  <c:v>-0.51674487941186253</c:v>
                </c:pt>
                <c:pt idx="58">
                  <c:v>-0.48473041845473297</c:v>
                </c:pt>
                <c:pt idx="59">
                  <c:v>-0.44212817229304813</c:v>
                </c:pt>
                <c:pt idx="60">
                  <c:v>0.50296988846481483</c:v>
                </c:pt>
                <c:pt idx="61">
                  <c:v>0.39955026196351717</c:v>
                </c:pt>
                <c:pt idx="62">
                  <c:v>0.28888540149040054</c:v>
                </c:pt>
                <c:pt idx="63">
                  <c:v>0.17428494536614103</c:v>
                </c:pt>
                <c:pt idx="64">
                  <c:v>6.0127595954552859E-2</c:v>
                </c:pt>
                <c:pt idx="65">
                  <c:v>-4.8465515892385014E-2</c:v>
                </c:pt>
                <c:pt idx="66">
                  <c:v>-0.14620091241039468</c:v>
                </c:pt>
                <c:pt idx="67">
                  <c:v>-0.22834287167101586</c:v>
                </c:pt>
                <c:pt idx="68">
                  <c:v>-0.29143876531682089</c:v>
                </c:pt>
                <c:pt idx="69">
                  <c:v>-0.33384277305221932</c:v>
                </c:pt>
                <c:pt idx="70">
                  <c:v>-0.35588766852563225</c:v>
                </c:pt>
                <c:pt idx="71">
                  <c:v>-0.35966713807131345</c:v>
                </c:pt>
                <c:pt idx="72">
                  <c:v>-0.34851751943391207</c:v>
                </c:pt>
                <c:pt idx="73">
                  <c:v>-0.32636810566281405</c:v>
                </c:pt>
                <c:pt idx="74">
                  <c:v>-0.29713422710464954</c:v>
                </c:pt>
                <c:pt idx="75">
                  <c:v>0.3148518517889638</c:v>
                </c:pt>
                <c:pt idx="76">
                  <c:v>0.25558625074167018</c:v>
                </c:pt>
                <c:pt idx="77">
                  <c:v>0.192389664918311</c:v>
                </c:pt>
                <c:pt idx="78">
                  <c:v>0.12719419937956467</c:v>
                </c:pt>
                <c:pt idx="79">
                  <c:v>6.2508056251754596E-2</c:v>
                </c:pt>
                <c:pt idx="80">
                  <c:v>1.2111084320789445E-3</c:v>
                </c:pt>
                <c:pt idx="81">
                  <c:v>-5.3780101663875257E-2</c:v>
                </c:pt>
                <c:pt idx="82">
                  <c:v>-9.9922803198952082E-2</c:v>
                </c:pt>
                <c:pt idx="83">
                  <c:v>-0.13543676393921533</c:v>
                </c:pt>
                <c:pt idx="84">
                  <c:v>-0.15956389545213501</c:v>
                </c:pt>
                <c:pt idx="85">
                  <c:v>-0.17262515546313928</c:v>
                </c:pt>
                <c:pt idx="86">
                  <c:v>-0.175867602521107</c:v>
                </c:pt>
                <c:pt idx="87">
                  <c:v>-0.17116155623811213</c:v>
                </c:pt>
                <c:pt idx="88">
                  <c:v>-0.1606444313196298</c:v>
                </c:pt>
                <c:pt idx="89">
                  <c:v>-0.14640276117516793</c:v>
                </c:pt>
                <c:pt idx="90">
                  <c:v>0.10028425506802208</c:v>
                </c:pt>
                <c:pt idx="91">
                  <c:v>9.2355239070474937E-2</c:v>
                </c:pt>
                <c:pt idx="92">
                  <c:v>8.3705924656253927E-2</c:v>
                </c:pt>
                <c:pt idx="93">
                  <c:v>7.4509952919633804E-2</c:v>
                </c:pt>
                <c:pt idx="94">
                  <c:v>6.5009811494190828E-2</c:v>
                </c:pt>
                <c:pt idx="95">
                  <c:v>5.5500510376287338E-2</c:v>
                </c:pt>
                <c:pt idx="96">
                  <c:v>4.6299891622490819E-2</c:v>
                </c:pt>
                <c:pt idx="97">
                  <c:v>3.7710188278207823E-2</c:v>
                </c:pt>
                <c:pt idx="98">
                  <c:v>2.9979418177935813E-2</c:v>
                </c:pt>
                <c:pt idx="99">
                  <c:v>2.3272377312471448E-2</c:v>
                </c:pt>
                <c:pt idx="100">
                  <c:v>1.7658299135437261E-2</c:v>
                </c:pt>
                <c:pt idx="101">
                  <c:v>1.3116722231545808E-2</c:v>
                </c:pt>
                <c:pt idx="102">
                  <c:v>9.5574365787349791E-3</c:v>
                </c:pt>
                <c:pt idx="103">
                  <c:v>6.847111516540938E-3</c:v>
                </c:pt>
                <c:pt idx="104">
                  <c:v>4.8352438743521908E-3</c:v>
                </c:pt>
                <c:pt idx="105">
                  <c:v>-0.13940024395669326</c:v>
                </c:pt>
                <c:pt idx="106">
                  <c:v>-8.864325999362066E-2</c:v>
                </c:pt>
                <c:pt idx="107">
                  <c:v>-3.5827561877161074E-2</c:v>
                </c:pt>
                <c:pt idx="108">
                  <c:v>1.7030888537709288E-2</c:v>
                </c:pt>
                <c:pt idx="109">
                  <c:v>6.7512496697226254E-2</c:v>
                </c:pt>
                <c:pt idx="110">
                  <c:v>0.11304650561027607</c:v>
                </c:pt>
                <c:pt idx="111">
                  <c:v>0.15125641125533562</c:v>
                </c:pt>
                <c:pt idx="112">
                  <c:v>0.18032578109172803</c:v>
                </c:pt>
                <c:pt idx="113">
                  <c:v>0.19928755371654638</c:v>
                </c:pt>
                <c:pt idx="114">
                  <c:v>0.20815251478516483</c:v>
                </c:pt>
                <c:pt idx="115">
                  <c:v>0.20784233413736342</c:v>
                </c:pt>
                <c:pt idx="116">
                  <c:v>0.19995717460201234</c:v>
                </c:pt>
                <c:pt idx="117">
                  <c:v>0.1864562053732044</c:v>
                </c:pt>
                <c:pt idx="118">
                  <c:v>0.16934138631690532</c:v>
                </c:pt>
                <c:pt idx="119">
                  <c:v>0.15041262295544389</c:v>
                </c:pt>
                <c:pt idx="120">
                  <c:v>-0.40046271946191858</c:v>
                </c:pt>
                <c:pt idx="121">
                  <c:v>-0.28399006177278174</c:v>
                </c:pt>
                <c:pt idx="122">
                  <c:v>-0.16355208759559225</c:v>
                </c:pt>
                <c:pt idx="123">
                  <c:v>-4.3799707798633847E-2</c:v>
                </c:pt>
                <c:pt idx="124">
                  <c:v>6.9848013477356474E-2</c:v>
                </c:pt>
                <c:pt idx="125">
                  <c:v>0.17181158793351869</c:v>
                </c:pt>
                <c:pt idx="126">
                  <c:v>0.2571239720684888</c:v>
                </c:pt>
                <c:pt idx="127">
                  <c:v>0.32219323015742862</c:v>
                </c:pt>
                <c:pt idx="128">
                  <c:v>0.36534761820588724</c:v>
                </c:pt>
                <c:pt idx="129">
                  <c:v>0.3870066825596723</c:v>
                </c:pt>
                <c:pt idx="130">
                  <c:v>0.38944179829189007</c:v>
                </c:pt>
                <c:pt idx="131">
                  <c:v>0.37622241752607621</c:v>
                </c:pt>
                <c:pt idx="132">
                  <c:v>0.35152752454685343</c:v>
                </c:pt>
                <c:pt idx="133">
                  <c:v>0.31950568719899941</c:v>
                </c:pt>
                <c:pt idx="134">
                  <c:v>0.28380735821039105</c:v>
                </c:pt>
                <c:pt idx="135">
                  <c:v>-0.67624575538847331</c:v>
                </c:pt>
                <c:pt idx="136">
                  <c:v>-0.48801683765748649</c:v>
                </c:pt>
                <c:pt idx="137">
                  <c:v>-0.29532376095963286</c:v>
                </c:pt>
                <c:pt idx="138">
                  <c:v>-0.10584626700588018</c:v>
                </c:pt>
                <c:pt idx="139">
                  <c:v>7.1805245950768537E-2</c:v>
                </c:pt>
                <c:pt idx="140">
                  <c:v>0.22912612882570293</c:v>
                </c:pt>
                <c:pt idx="141">
                  <c:v>0.35892855765461729</c:v>
                </c:pt>
                <c:pt idx="142">
                  <c:v>0.45643427543292425</c:v>
                </c:pt>
                <c:pt idx="143">
                  <c:v>0.51994752895404517</c:v>
                </c:pt>
                <c:pt idx="144">
                  <c:v>0.55092270527327347</c:v>
                </c:pt>
                <c:pt idx="145">
                  <c:v>0.5534370956245489</c:v>
                </c:pt>
                <c:pt idx="146">
                  <c:v>0.53326267302709329</c:v>
                </c:pt>
                <c:pt idx="147">
                  <c:v>0.49682003858373092</c:v>
                </c:pt>
                <c:pt idx="148">
                  <c:v>0.45027027335764869</c:v>
                </c:pt>
                <c:pt idx="149">
                  <c:v>0.39889521263884564</c:v>
                </c:pt>
                <c:pt idx="150">
                  <c:v>-0.95695759374327771</c:v>
                </c:pt>
                <c:pt idx="151">
                  <c:v>-0.69275042558878752</c:v>
                </c:pt>
                <c:pt idx="152">
                  <c:v>-0.42556295171124425</c:v>
                </c:pt>
                <c:pt idx="153">
                  <c:v>-0.16634922176240785</c:v>
                </c:pt>
                <c:pt idx="154">
                  <c:v>7.3146052400476336E-2</c:v>
                </c:pt>
                <c:pt idx="155">
                  <c:v>0.28188444702591919</c:v>
                </c:pt>
                <c:pt idx="156">
                  <c:v>0.45112652431403077</c:v>
                </c:pt>
                <c:pt idx="157">
                  <c:v>0.57571790321464089</c:v>
                </c:pt>
                <c:pt idx="158">
                  <c:v>0.65471649682284205</c:v>
                </c:pt>
                <c:pt idx="159">
                  <c:v>0.69120523689013691</c:v>
                </c:pt>
                <c:pt idx="160">
                  <c:v>0.69139329368913893</c:v>
                </c:pt>
                <c:pt idx="161">
                  <c:v>0.66331031753544911</c:v>
                </c:pt>
                <c:pt idx="162">
                  <c:v>0.61546190140411605</c:v>
                </c:pt>
                <c:pt idx="163">
                  <c:v>0.55574022121876432</c:v>
                </c:pt>
                <c:pt idx="164">
                  <c:v>0.49073574086459137</c:v>
                </c:pt>
                <c:pt idx="165">
                  <c:v>-1.2299573974194971</c:v>
                </c:pt>
                <c:pt idx="166">
                  <c:v>-0.88828265548045415</c:v>
                </c:pt>
                <c:pt idx="167">
                  <c:v>-0.54760902060269601</c:v>
                </c:pt>
                <c:pt idx="168">
                  <c:v>-0.22214452148084085</c:v>
                </c:pt>
                <c:pt idx="169">
                  <c:v>7.3633420324385135E-2</c:v>
                </c:pt>
                <c:pt idx="170">
                  <c:v>0.32689381201540435</c:v>
                </c:pt>
                <c:pt idx="171">
                  <c:v>0.52828646712391869</c:v>
                </c:pt>
                <c:pt idx="172">
                  <c:v>0.67322383494379956</c:v>
                </c:pt>
                <c:pt idx="173">
                  <c:v>0.7622738063090182</c:v>
                </c:pt>
                <c:pt idx="174">
                  <c:v>0.80059754077945477</c:v>
                </c:pt>
                <c:pt idx="175">
                  <c:v>0.79665401504817046</c:v>
                </c:pt>
                <c:pt idx="176">
                  <c:v>0.76057312767666296</c:v>
                </c:pt>
                <c:pt idx="177">
                  <c:v>0.70261301088864592</c:v>
                </c:pt>
                <c:pt idx="178">
                  <c:v>0.63199393971751294</c:v>
                </c:pt>
                <c:pt idx="179">
                  <c:v>0.55622340193182773</c:v>
                </c:pt>
                <c:pt idx="180">
                  <c:v>-1.4806917980201906</c:v>
                </c:pt>
                <c:pt idx="181">
                  <c:v>-1.063653103200469</c:v>
                </c:pt>
                <c:pt idx="182">
                  <c:v>-0.65441145423037472</c:v>
                </c:pt>
                <c:pt idx="183">
                  <c:v>-0.27003302194751999</c:v>
                </c:pt>
                <c:pt idx="184">
                  <c:v>7.3068605468157521E-2</c:v>
                </c:pt>
                <c:pt idx="185">
                  <c:v>0.36132998647371384</c:v>
                </c:pt>
                <c:pt idx="186">
                  <c:v>0.58589801417591758</c:v>
                </c:pt>
                <c:pt idx="187">
                  <c:v>0.74368390755737845</c:v>
                </c:pt>
                <c:pt idx="188">
                  <c:v>0.83736308005837534</c:v>
                </c:pt>
                <c:pt idx="189">
                  <c:v>0.87438496880026806</c:v>
                </c:pt>
                <c:pt idx="190">
                  <c:v>0.86532792655677815</c:v>
                </c:pt>
                <c:pt idx="191">
                  <c:v>0.82205985549476646</c:v>
                </c:pt>
                <c:pt idx="192">
                  <c:v>0.7561207764686475</c:v>
                </c:pt>
                <c:pt idx="193">
                  <c:v>0.67758302470957865</c:v>
                </c:pt>
                <c:pt idx="194">
                  <c:v>0.59445649992996041</c:v>
                </c:pt>
                <c:pt idx="195">
                  <c:v>-1.6942854286057978</c:v>
                </c:pt>
                <c:pt idx="196">
                  <c:v>-1.2081946072236782</c:v>
                </c:pt>
                <c:pt idx="197">
                  <c:v>-0.73948276099139498</c:v>
                </c:pt>
                <c:pt idx="198">
                  <c:v>-0.30724401861816197</c:v>
                </c:pt>
                <c:pt idx="199">
                  <c:v>7.1329452539506732E-2</c:v>
                </c:pt>
                <c:pt idx="200">
                  <c:v>0.38319917168632145</c:v>
                </c:pt>
                <c:pt idx="201">
                  <c:v>0.62111317748896244</c:v>
                </c:pt>
                <c:pt idx="202">
                  <c:v>0.78423674403194488</c:v>
                </c:pt>
                <c:pt idx="203">
                  <c:v>0.87767561913910308</c:v>
                </c:pt>
                <c:pt idx="204">
                  <c:v>0.91109016922234032</c:v>
                </c:pt>
                <c:pt idx="205">
                  <c:v>0.89681194904775818</c:v>
                </c:pt>
                <c:pt idx="206">
                  <c:v>0.84793002884509927</c:v>
                </c:pt>
                <c:pt idx="207">
                  <c:v>0.77672093567150746</c:v>
                </c:pt>
                <c:pt idx="208">
                  <c:v>0.69361906573757781</c:v>
                </c:pt>
                <c:pt idx="209">
                  <c:v>0.60674500647091567</c:v>
                </c:pt>
                <c:pt idx="210">
                  <c:v>-1.8575704372028881</c:v>
                </c:pt>
                <c:pt idx="211">
                  <c:v>-1.31311247359515</c:v>
                </c:pt>
                <c:pt idx="212">
                  <c:v>-0.79791988256473445</c:v>
                </c:pt>
                <c:pt idx="213">
                  <c:v>-0.33188610509276373</c:v>
                </c:pt>
                <c:pt idx="214">
                  <c:v>6.8399238726468248E-2</c:v>
                </c:pt>
                <c:pt idx="215">
                  <c:v>0.39167993983769644</c:v>
                </c:pt>
                <c:pt idx="216">
                  <c:v>0.63321087175708524</c:v>
                </c:pt>
                <c:pt idx="217">
                  <c:v>0.79485225307398943</c:v>
                </c:pt>
                <c:pt idx="218">
                  <c:v>0.88413161727643264</c:v>
                </c:pt>
                <c:pt idx="219">
                  <c:v>0.91257204060081731</c:v>
                </c:pt>
                <c:pt idx="220">
                  <c:v>0.89371877360729735</c:v>
                </c:pt>
                <c:pt idx="221">
                  <c:v>0.84128885851473467</c:v>
                </c:pt>
                <c:pt idx="222">
                  <c:v>0.76774730329738605</c:v>
                </c:pt>
                <c:pt idx="223">
                  <c:v>0.68344169862813198</c:v>
                </c:pt>
                <c:pt idx="224">
                  <c:v>0.59627056039076487</c:v>
                </c:pt>
                <c:pt idx="225">
                  <c:v>-1.961129306200486</c:v>
                </c:pt>
                <c:pt idx="226">
                  <c:v>-1.3729232535278282</c:v>
                </c:pt>
                <c:pt idx="227">
                  <c:v>-0.82722774469185101</c:v>
                </c:pt>
                <c:pt idx="228">
                  <c:v>-0.34325970049018828</c:v>
                </c:pt>
                <c:pt idx="229">
                  <c:v>6.4376507435863317E-2</c:v>
                </c:pt>
                <c:pt idx="230">
                  <c:v>0.38724192940115909</c:v>
                </c:pt>
                <c:pt idx="231">
                  <c:v>0.6236464999390412</c:v>
                </c:pt>
                <c:pt idx="232">
                  <c:v>0.77820612543533274</c:v>
                </c:pt>
                <c:pt idx="233">
                  <c:v>0.86055005183577249</c:v>
                </c:pt>
                <c:pt idx="234">
                  <c:v>0.88351879286994084</c:v>
                </c:pt>
                <c:pt idx="235">
                  <c:v>0.86125047241077834</c:v>
                </c:pt>
                <c:pt idx="236">
                  <c:v>0.8075044160566025</c:v>
                </c:pt>
                <c:pt idx="237">
                  <c:v>0.73444630951404988</c:v>
                </c:pt>
                <c:pt idx="238">
                  <c:v>0.6519690505929534</c:v>
                </c:pt>
                <c:pt idx="239">
                  <c:v>0.567496072246073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8.7186947711259677E-5</c:v>
                </c:pt>
                <c:pt idx="1">
                  <c:v>-7.3492378209749631E-5</c:v>
                </c:pt>
                <c:pt idx="2">
                  <c:v>-5.7902552439870192E-5</c:v>
                </c:pt>
                <c:pt idx="3">
                  <c:v>-4.0529118042087475E-5</c:v>
                </c:pt>
                <c:pt idx="4">
                  <c:v>-2.1659839958942939E-5</c:v>
                </c:pt>
                <c:pt idx="5">
                  <c:v>-1.79160965707581E-6</c:v>
                </c:pt>
                <c:pt idx="6">
                  <c:v>1.8361353866680474E-5</c:v>
                </c:pt>
                <c:pt idx="7">
                  <c:v>3.7898930745683401E-5</c:v>
                </c:pt>
                <c:pt idx="8">
                  <c:v>5.581513884678202E-5</c:v>
                </c:pt>
                <c:pt idx="9">
                  <c:v>7.1122563902292768E-5</c:v>
                </c:pt>
                <c:pt idx="10">
                  <c:v>8.2999407625017341E-5</c:v>
                </c:pt>
                <c:pt idx="11">
                  <c:v>9.0923096549566651E-5</c:v>
                </c:pt>
                <c:pt idx="12">
                  <c:v>9.4752252214114208E-5</c:v>
                </c:pt>
                <c:pt idx="13">
                  <c:v>9.4732798832097842E-5</c:v>
                </c:pt>
                <c:pt idx="14">
                  <c:v>9.1428939787085994E-5</c:v>
                </c:pt>
                <c:pt idx="15">
                  <c:v>-8.2607096995701568E-5</c:v>
                </c:pt>
                <c:pt idx="16">
                  <c:v>-6.8907140313712034E-5</c:v>
                </c:pt>
                <c:pt idx="17">
                  <c:v>-5.369981172975713E-5</c:v>
                </c:pt>
                <c:pt idx="18">
                  <c:v>-3.7254980057355169E-5</c:v>
                </c:pt>
                <c:pt idx="19">
                  <c:v>-2.0019535950765999E-5</c:v>
                </c:pt>
                <c:pt idx="20">
                  <c:v>-2.617392551584885E-6</c:v>
                </c:pt>
                <c:pt idx="21">
                  <c:v>1.4185499450647399E-5</c:v>
                </c:pt>
                <c:pt idx="22">
                  <c:v>2.9556136887265438E-5</c:v>
                </c:pt>
                <c:pt idx="23">
                  <c:v>4.270236556713769E-5</c:v>
                </c:pt>
                <c:pt idx="24">
                  <c:v>5.2992397034934413E-5</c:v>
                </c:pt>
                <c:pt idx="25">
                  <c:v>6.0055160069794056E-5</c:v>
                </c:pt>
                <c:pt idx="26">
                  <c:v>6.3832516217665614E-5</c:v>
                </c:pt>
                <c:pt idx="27">
                  <c:v>6.4568744070570006E-5</c:v>
                </c:pt>
                <c:pt idx="28">
                  <c:v>6.2743514898322417E-5</c:v>
                </c:pt>
                <c:pt idx="29">
                  <c:v>5.8971737951107883E-5</c:v>
                </c:pt>
                <c:pt idx="30">
                  <c:v>-8.1522697014335677E-5</c:v>
                </c:pt>
                <c:pt idx="31">
                  <c:v>-6.7833654799898113E-5</c:v>
                </c:pt>
                <c:pt idx="32">
                  <c:v>-5.2728266872748009E-5</c:v>
                </c:pt>
                <c:pt idx="33">
                  <c:v>-3.6507709090471963E-5</c:v>
                </c:pt>
                <c:pt idx="34">
                  <c:v>-1.9646387983129898E-5</c:v>
                </c:pt>
                <c:pt idx="35">
                  <c:v>-2.7841183474208719E-6</c:v>
                </c:pt>
                <c:pt idx="36">
                  <c:v>1.3317423263714545E-5</c:v>
                </c:pt>
                <c:pt idx="37">
                  <c:v>2.7856160544459385E-5</c:v>
                </c:pt>
                <c:pt idx="38">
                  <c:v>4.0098542237743118E-5</c:v>
                </c:pt>
                <c:pt idx="39">
                  <c:v>4.9492347368840228E-5</c:v>
                </c:pt>
                <c:pt idx="40">
                  <c:v>5.5753115702827927E-5</c:v>
                </c:pt>
                <c:pt idx="41">
                  <c:v>5.8899077737706307E-5</c:v>
                </c:pt>
                <c:pt idx="42">
                  <c:v>5.9225694398534756E-5</c:v>
                </c:pt>
                <c:pt idx="43">
                  <c:v>5.7230842810618299E-5</c:v>
                </c:pt>
                <c:pt idx="44">
                  <c:v>5.3515692986838559E-5</c:v>
                </c:pt>
                <c:pt idx="45">
                  <c:v>-8.0199237077138719E-5</c:v>
                </c:pt>
                <c:pt idx="46">
                  <c:v>-6.6529829155115294E-5</c:v>
                </c:pt>
                <c:pt idx="47">
                  <c:v>-5.1554557533251E-5</c:v>
                </c:pt>
                <c:pt idx="48">
                  <c:v>-3.5609711014572554E-5</c:v>
                </c:pt>
                <c:pt idx="49">
                  <c:v>-1.919848726927853E-5</c:v>
                </c:pt>
                <c:pt idx="50">
                  <c:v>-2.9739203899481481E-6</c:v>
                </c:pt>
                <c:pt idx="51">
                  <c:v>1.2314003587476918E-5</c:v>
                </c:pt>
                <c:pt idx="52">
                  <c:v>2.5905765818734494E-5</c:v>
                </c:pt>
                <c:pt idx="53">
                  <c:v>3.7140176984529205E-5</c:v>
                </c:pt>
                <c:pt idx="54">
                  <c:v>4.5557273177010416E-5</c:v>
                </c:pt>
                <c:pt idx="55">
                  <c:v>5.0967654766864712E-5</c:v>
                </c:pt>
                <c:pt idx="56">
                  <c:v>5.3468267232403832E-5</c:v>
                </c:pt>
                <c:pt idx="57">
                  <c:v>5.3402126516388648E-5</c:v>
                </c:pt>
                <c:pt idx="58">
                  <c:v>5.1277561464946331E-5</c:v>
                </c:pt>
                <c:pt idx="59">
                  <c:v>4.7672703551882023E-5</c:v>
                </c:pt>
                <c:pt idx="60">
                  <c:v>-7.8593177466501629E-5</c:v>
                </c:pt>
                <c:pt idx="61">
                  <c:v>-6.4956909723079548E-5</c:v>
                </c:pt>
                <c:pt idx="62">
                  <c:v>-5.0147791757382265E-5</c:v>
                </c:pt>
                <c:pt idx="63">
                  <c:v>-3.4540241856007015E-5</c:v>
                </c:pt>
                <c:pt idx="64">
                  <c:v>-1.8665713588106314E-5</c:v>
                </c:pt>
                <c:pt idx="65">
                  <c:v>-3.1850288575441255E-6</c:v>
                </c:pt>
                <c:pt idx="66">
                  <c:v>1.1174097748423151E-5</c:v>
                </c:pt>
                <c:pt idx="67">
                  <c:v>2.3708985720460873E-5</c:v>
                </c:pt>
                <c:pt idx="68">
                  <c:v>3.3845669643817189E-5</c:v>
                </c:pt>
                <c:pt idx="69">
                  <c:v>4.1228035385643125E-5</c:v>
                </c:pt>
                <c:pt idx="70">
                  <c:v>4.5767014291264729E-5</c:v>
                </c:pt>
                <c:pt idx="71">
                  <c:v>4.7636252058502748E-5</c:v>
                </c:pt>
                <c:pt idx="72">
                  <c:v>4.7218428695927628E-5</c:v>
                </c:pt>
                <c:pt idx="73">
                  <c:v>4.5021493642938282E-5</c:v>
                </c:pt>
                <c:pt idx="74">
                  <c:v>4.1589864076652105E-5</c:v>
                </c:pt>
                <c:pt idx="75">
                  <c:v>-7.6657684800807147E-5</c:v>
                </c:pt>
                <c:pt idx="76">
                  <c:v>-6.3074909238736154E-5</c:v>
                </c:pt>
                <c:pt idx="77">
                  <c:v>-4.8477760932641445E-5</c:v>
                </c:pt>
                <c:pt idx="78">
                  <c:v>-3.3280246007905134E-5</c:v>
                </c:pt>
                <c:pt idx="79">
                  <c:v>-1.803880123674162E-5</c:v>
                </c:pt>
                <c:pt idx="80">
                  <c:v>-3.4130483008709689E-6</c:v>
                </c:pt>
                <c:pt idx="81">
                  <c:v>9.9056269657893381E-6</c:v>
                </c:pt>
                <c:pt idx="82">
                  <c:v>2.1287822212556762E-5</c:v>
                </c:pt>
                <c:pt idx="83">
                  <c:v>3.0261432166334146E-5</c:v>
                </c:pt>
                <c:pt idx="84">
                  <c:v>3.6582860476030987E-5</c:v>
                </c:pt>
                <c:pt idx="85">
                  <c:v>4.026372661414257E-5</c:v>
                </c:pt>
                <c:pt idx="86">
                  <c:v>4.1546919527846171E-5</c:v>
                </c:pt>
                <c:pt idx="87">
                  <c:v>4.0842457380563246E-5</c:v>
                </c:pt>
                <c:pt idx="88">
                  <c:v>3.864462344260744E-5</c:v>
                </c:pt>
                <c:pt idx="89">
                  <c:v>3.5453124771933631E-5</c:v>
                </c:pt>
                <c:pt idx="90">
                  <c:v>-7.4344841552331786E-5</c:v>
                </c:pt>
                <c:pt idx="91">
                  <c:v>-6.084539351824958E-5</c:v>
                </c:pt>
                <c:pt idx="92">
                  <c:v>-4.6517868950601837E-5</c:v>
                </c:pt>
                <c:pt idx="93">
                  <c:v>-3.1814760722781443E-5</c:v>
                </c:pt>
                <c:pt idx="94">
                  <c:v>-1.731046986996887E-5</c:v>
                </c:pt>
                <c:pt idx="95">
                  <c:v>-3.6502698055329574E-6</c:v>
                </c:pt>
                <c:pt idx="96">
                  <c:v>8.5280888058036908E-6</c:v>
                </c:pt>
                <c:pt idx="97">
                  <c:v>1.8685833989451339E-5</c:v>
                </c:pt>
                <c:pt idx="98">
                  <c:v>2.6465113855955735E-5</c:v>
                </c:pt>
                <c:pt idx="99">
                  <c:v>3.1738459582264511E-5</c:v>
                </c:pt>
                <c:pt idx="100">
                  <c:v>3.461212923738799E-5</c:v>
                </c:pt>
                <c:pt idx="101">
                  <c:v>3.5384971180718594E-5</c:v>
                </c:pt>
                <c:pt idx="102">
                  <c:v>3.4478279345329099E-5</c:v>
                </c:pt>
                <c:pt idx="103">
                  <c:v>3.2358286957911986E-5</c:v>
                </c:pt>
                <c:pt idx="104">
                  <c:v>2.9470152018262752E-5</c:v>
                </c:pt>
                <c:pt idx="105">
                  <c:v>-7.1609208527334545E-5</c:v>
                </c:pt>
                <c:pt idx="106">
                  <c:v>-5.8235561825270565E-5</c:v>
                </c:pt>
                <c:pt idx="107">
                  <c:v>-4.4249083046565829E-5</c:v>
                </c:pt>
                <c:pt idx="108">
                  <c:v>-3.013592539424792E-5</c:v>
                </c:pt>
                <c:pt idx="109">
                  <c:v>-1.6476803313736355E-5</c:v>
                </c:pt>
                <c:pt idx="110">
                  <c:v>-3.8852483719153952E-6</c:v>
                </c:pt>
                <c:pt idx="111">
                  <c:v>7.0741109059468954E-6</c:v>
                </c:pt>
                <c:pt idx="112">
                  <c:v>1.5969280514838147E-5</c:v>
                </c:pt>
                <c:pt idx="113">
                  <c:v>2.2564301152883104E-5</c:v>
                </c:pt>
                <c:pt idx="114">
                  <c:v>2.6844416012750116E-5</c:v>
                </c:pt>
                <c:pt idx="115">
                  <c:v>2.8997371932071303E-5</c:v>
                </c:pt>
                <c:pt idx="116">
                  <c:v>2.9359587885302574E-5</c:v>
                </c:pt>
                <c:pt idx="117">
                  <c:v>2.834552446451255E-5</c:v>
                </c:pt>
                <c:pt idx="118">
                  <c:v>2.6379826350897417E-5</c:v>
                </c:pt>
                <c:pt idx="119">
                  <c:v>2.3846011124817323E-5</c:v>
                </c:pt>
                <c:pt idx="120">
                  <c:v>-6.8412971611309104E-5</c:v>
                </c:pt>
                <c:pt idx="121">
                  <c:v>-5.522365353449743E-5</c:v>
                </c:pt>
                <c:pt idx="122">
                  <c:v>-4.1664730600743383E-5</c:v>
                </c:pt>
                <c:pt idx="123">
                  <c:v>-2.8246318301228257E-5</c:v>
                </c:pt>
                <c:pt idx="124">
                  <c:v>-1.5538731787501092E-5</c:v>
                </c:pt>
                <c:pt idx="125">
                  <c:v>-4.1029208990295274E-6</c:v>
                </c:pt>
                <c:pt idx="126">
                  <c:v>5.5891695422971566E-6</c:v>
                </c:pt>
                <c:pt idx="127">
                  <c:v>1.3224436718139998E-5</c:v>
                </c:pt>
                <c:pt idx="128">
                  <c:v>1.8689217766265642E-5</c:v>
                </c:pt>
                <c:pt idx="129">
                  <c:v>2.2069907624100438E-5</c:v>
                </c:pt>
                <c:pt idx="130">
                  <c:v>2.3616123359992969E-5</c:v>
                </c:pt>
                <c:pt idx="131">
                  <c:v>2.368034183408696E-5</c:v>
                </c:pt>
                <c:pt idx="132">
                  <c:v>2.2652488302021823E-5</c:v>
                </c:pt>
                <c:pt idx="133">
                  <c:v>2.0905009491922755E-5</c:v>
                </c:pt>
                <c:pt idx="134">
                  <c:v>1.8756688186183368E-5</c:v>
                </c:pt>
                <c:pt idx="135">
                  <c:v>-6.4732672216294418E-5</c:v>
                </c:pt>
                <c:pt idx="136">
                  <c:v>-5.1805379506220106E-5</c:v>
                </c:pt>
                <c:pt idx="137">
                  <c:v>-3.8775606109098248E-5</c:v>
                </c:pt>
                <c:pt idx="138">
                  <c:v>-2.6162069238111485E-5</c:v>
                </c:pt>
                <c:pt idx="139">
                  <c:v>-1.4503359533790672E-5</c:v>
                </c:pt>
                <c:pt idx="140">
                  <c:v>-4.2855307302858137E-6</c:v>
                </c:pt>
                <c:pt idx="141">
                  <c:v>4.1287409144885601E-6</c:v>
                </c:pt>
                <c:pt idx="142">
                  <c:v>1.0550326611458161E-5</c:v>
                </c:pt>
                <c:pt idx="143">
                  <c:v>1.4979372411794145E-5</c:v>
                </c:pt>
                <c:pt idx="144">
                  <c:v>1.7584103826351338E-5</c:v>
                </c:pt>
                <c:pt idx="145">
                  <c:v>1.8652078037639797E-5</c:v>
                </c:pt>
                <c:pt idx="146">
                  <c:v>1.8530131124183669E-5</c:v>
                </c:pt>
                <c:pt idx="147">
                  <c:v>1.7568977289883492E-5</c:v>
                </c:pt>
                <c:pt idx="148">
                  <c:v>1.6082799808359027E-5</c:v>
                </c:pt>
                <c:pt idx="149">
                  <c:v>1.4327035148697931E-5</c:v>
                </c:pt>
                <c:pt idx="150">
                  <c:v>-6.0567088860707941E-5</c:v>
                </c:pt>
                <c:pt idx="151">
                  <c:v>-4.8000575390005906E-5</c:v>
                </c:pt>
                <c:pt idx="152">
                  <c:v>-3.5614413668838552E-5</c:v>
                </c:pt>
                <c:pt idx="153">
                  <c:v>-2.3914936207347637E-5</c:v>
                </c:pt>
                <c:pt idx="154">
                  <c:v>-1.3384788481118903E-5</c:v>
                </c:pt>
                <c:pt idx="155">
                  <c:v>-4.4144880444463297E-6</c:v>
                </c:pt>
                <c:pt idx="156">
                  <c:v>2.7527005137528704E-6</c:v>
                </c:pt>
                <c:pt idx="157">
                  <c:v>8.0474030790256279E-6</c:v>
                </c:pt>
                <c:pt idx="158">
                  <c:v>1.1566161953524556E-5</c:v>
                </c:pt>
                <c:pt idx="159">
                  <c:v>1.3534113867841313E-5</c:v>
                </c:pt>
                <c:pt idx="160">
                  <c:v>1.4251838754475443E-5</c:v>
                </c:pt>
                <c:pt idx="161">
                  <c:v>1.4041787742780087E-5</c:v>
                </c:pt>
                <c:pt idx="162">
                  <c:v>1.3205826915108076E-5</c:v>
                </c:pt>
                <c:pt idx="163">
                  <c:v>1.1998987599071143E-5</c:v>
                </c:pt>
                <c:pt idx="164">
                  <c:v>1.061877741759254E-5</c:v>
                </c:pt>
                <c:pt idx="165">
                  <c:v>-5.5945207497742899E-5</c:v>
                </c:pt>
                <c:pt idx="166">
                  <c:v>-4.3858689732445555E-5</c:v>
                </c:pt>
                <c:pt idx="167">
                  <c:v>-3.2238197736234042E-5</c:v>
                </c:pt>
                <c:pt idx="168">
                  <c:v>-2.1552426954229986E-5</c:v>
                </c:pt>
                <c:pt idx="169">
                  <c:v>-1.220407711333138E-5</c:v>
                </c:pt>
                <c:pt idx="170">
                  <c:v>-4.4730163581974125E-6</c:v>
                </c:pt>
                <c:pt idx="171">
                  <c:v>1.5176796264171344E-6</c:v>
                </c:pt>
                <c:pt idx="172">
                  <c:v>5.8042649131451185E-6</c:v>
                </c:pt>
                <c:pt idx="173">
                  <c:v>8.5553135917848522E-6</c:v>
                </c:pt>
                <c:pt idx="174">
                  <c:v>1.0025920105238839E-5</c:v>
                </c:pt>
                <c:pt idx="175">
                  <c:v>1.0507385366231858E-5</c:v>
                </c:pt>
                <c:pt idx="176">
                  <c:v>1.0284403752613969E-5</c:v>
                </c:pt>
                <c:pt idx="177">
                  <c:v>9.6062070049640624E-6</c:v>
                </c:pt>
                <c:pt idx="178">
                  <c:v>8.6724572720964233E-6</c:v>
                </c:pt>
                <c:pt idx="179">
                  <c:v>7.6309585705924832E-6</c:v>
                </c:pt>
                <c:pt idx="180">
                  <c:v>-5.093250943311034E-5</c:v>
                </c:pt>
                <c:pt idx="181">
                  <c:v>-3.9461267189011551E-5</c:v>
                </c:pt>
                <c:pt idx="182">
                  <c:v>-2.8727345796397685E-5</c:v>
                </c:pt>
                <c:pt idx="183">
                  <c:v>-1.913524991614679E-5</c:v>
                </c:pt>
                <c:pt idx="184">
                  <c:v>-1.0988094158115302E-5</c:v>
                </c:pt>
                <c:pt idx="185">
                  <c:v>-4.4490837911581593E-6</c:v>
                </c:pt>
                <c:pt idx="186">
                  <c:v>4.6901003791788298E-7</c:v>
                </c:pt>
                <c:pt idx="187">
                  <c:v>3.8856293373967787E-6</c:v>
                </c:pt>
                <c:pt idx="188">
                  <c:v>6.0136987798387054E-6</c:v>
                </c:pt>
                <c:pt idx="189">
                  <c:v>7.1132636394466431E-6</c:v>
                </c:pt>
                <c:pt idx="190">
                  <c:v>7.4494812487557738E-6</c:v>
                </c:pt>
                <c:pt idx="191">
                  <c:v>7.2623209641520248E-6</c:v>
                </c:pt>
                <c:pt idx="192">
                  <c:v>6.7499302824902685E-6</c:v>
                </c:pt>
                <c:pt idx="193">
                  <c:v>6.0636827623472556E-6</c:v>
                </c:pt>
                <c:pt idx="194">
                  <c:v>5.3111555471385685E-6</c:v>
                </c:pt>
                <c:pt idx="195">
                  <c:v>-4.5633300430836243E-5</c:v>
                </c:pt>
                <c:pt idx="196">
                  <c:v>-3.4919594970261869E-5</c:v>
                </c:pt>
                <c:pt idx="197">
                  <c:v>-2.5180221840948036E-5</c:v>
                </c:pt>
                <c:pt idx="198">
                  <c:v>-1.6731971603789475E-5</c:v>
                </c:pt>
                <c:pt idx="199">
                  <c:v>-9.7672842667151372E-6</c:v>
                </c:pt>
                <c:pt idx="200">
                  <c:v>-4.3378538183702631E-6</c:v>
                </c:pt>
                <c:pt idx="201">
                  <c:v>-3.6564449512610508E-7</c:v>
                </c:pt>
                <c:pt idx="202">
                  <c:v>2.324757780058917E-6</c:v>
                </c:pt>
                <c:pt idx="203">
                  <c:v>3.9638947444409212E-6</c:v>
                </c:pt>
                <c:pt idx="204">
                  <c:v>4.7969258316626906E-6</c:v>
                </c:pt>
                <c:pt idx="205">
                  <c:v>5.0527438748559916E-6</c:v>
                </c:pt>
                <c:pt idx="206">
                  <c:v>4.9255722838204008E-6</c:v>
                </c:pt>
                <c:pt idx="207">
                  <c:v>4.5678851792185782E-6</c:v>
                </c:pt>
                <c:pt idx="208">
                  <c:v>4.0914396171043421E-6</c:v>
                </c:pt>
                <c:pt idx="209">
                  <c:v>3.5728943679202985E-6</c:v>
                </c:pt>
                <c:pt idx="210">
                  <c:v>-4.0186911963502325E-5</c:v>
                </c:pt>
                <c:pt idx="211">
                  <c:v>-3.0366452636876318E-5</c:v>
                </c:pt>
                <c:pt idx="212">
                  <c:v>-2.1703576950748982E-5</c:v>
                </c:pt>
                <c:pt idx="213">
                  <c:v>-1.4411621950038978E-5</c:v>
                </c:pt>
                <c:pt idx="214">
                  <c:v>-8.5726864202939623E-6</c:v>
                </c:pt>
                <c:pt idx="215">
                  <c:v>-4.1428929522524527E-6</c:v>
                </c:pt>
                <c:pt idx="216">
                  <c:v>-9.7921877717510597E-7</c:v>
                </c:pt>
                <c:pt idx="217">
                  <c:v>1.1221848166265147E-6</c:v>
                </c:pt>
                <c:pt idx="218">
                  <c:v>2.3873149403996763E-6</c:v>
                </c:pt>
                <c:pt idx="219">
                  <c:v>3.0334296736711508E-6</c:v>
                </c:pt>
                <c:pt idx="220">
                  <c:v>3.2494724357956528E-6</c:v>
                </c:pt>
                <c:pt idx="221">
                  <c:v>3.1873408876670339E-6</c:v>
                </c:pt>
                <c:pt idx="222">
                  <c:v>2.961289844449766E-6</c:v>
                </c:pt>
                <c:pt idx="223">
                  <c:v>2.6522059370925888E-6</c:v>
                </c:pt>
                <c:pt idx="224">
                  <c:v>2.3139962080920284E-6</c:v>
                </c:pt>
                <c:pt idx="225">
                  <c:v>-3.4756675800551307E-5</c:v>
                </c:pt>
                <c:pt idx="226">
                  <c:v>-2.5942473581785919E-5</c:v>
                </c:pt>
                <c:pt idx="227">
                  <c:v>-1.8400306881716233E-5</c:v>
                </c:pt>
                <c:pt idx="228">
                  <c:v>-1.2235786027936513E-5</c:v>
                </c:pt>
                <c:pt idx="229">
                  <c:v>-7.4328015822189286E-6</c:v>
                </c:pt>
                <c:pt idx="230">
                  <c:v>-3.8757099938280248E-6</c:v>
                </c:pt>
                <c:pt idx="231">
                  <c:v>-1.3840873593906622E-6</c:v>
                </c:pt>
                <c:pt idx="232">
                  <c:v>2.5050949803429035E-7</c:v>
                </c:pt>
                <c:pt idx="233">
                  <c:v>1.2340081934070213E-6</c:v>
                </c:pt>
                <c:pt idx="234">
                  <c:v>1.7495129718270164E-6</c:v>
                </c:pt>
                <c:pt idx="235">
                  <c:v>1.9473188834773225E-6</c:v>
                </c:pt>
                <c:pt idx="236">
                  <c:v>1.9429796673797739E-6</c:v>
                </c:pt>
                <c:pt idx="237">
                  <c:v>1.8204246519104572E-6</c:v>
                </c:pt>
                <c:pt idx="238">
                  <c:v>1.6374660941620434E-6</c:v>
                </c:pt>
                <c:pt idx="239">
                  <c:v>1.4318322136830375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1.7064582830005897</c:v>
                </c:pt>
                <c:pt idx="1">
                  <c:v>1.2438689901358799</c:v>
                </c:pt>
                <c:pt idx="2">
                  <c:v>0.74834768537600027</c:v>
                </c:pt>
                <c:pt idx="3">
                  <c:v>0.23411913549139562</c:v>
                </c:pt>
                <c:pt idx="4">
                  <c:v>-0.27989480986228621</c:v>
                </c:pt>
                <c:pt idx="5">
                  <c:v>-0.77131096407014432</c:v>
                </c:pt>
                <c:pt idx="6">
                  <c:v>-1.216497800700493</c:v>
                </c:pt>
                <c:pt idx="7">
                  <c:v>-1.5934943414368998</c:v>
                </c:pt>
                <c:pt idx="8">
                  <c:v>-1.8850699854565383</c:v>
                </c:pt>
                <c:pt idx="9">
                  <c:v>-2.0812075793517195</c:v>
                </c:pt>
                <c:pt idx="10">
                  <c:v>-2.1803792408760643</c:v>
                </c:pt>
                <c:pt idx="11">
                  <c:v>-2.1893061691169562</c:v>
                </c:pt>
                <c:pt idx="12">
                  <c:v>-2.1213286858419189</c:v>
                </c:pt>
                <c:pt idx="13">
                  <c:v>-1.9938840453889677</c:v>
                </c:pt>
                <c:pt idx="14">
                  <c:v>-1.8257582440458688</c:v>
                </c:pt>
                <c:pt idx="15">
                  <c:v>1.0265146263256337</c:v>
                </c:pt>
                <c:pt idx="16">
                  <c:v>0.74236962436842724</c:v>
                </c:pt>
                <c:pt idx="17">
                  <c:v>0.43971500919323248</c:v>
                </c:pt>
                <c:pt idx="18">
                  <c:v>0.1280245389221939</c:v>
                </c:pt>
                <c:pt idx="19">
                  <c:v>-0.18034907840248771</c:v>
                </c:pt>
                <c:pt idx="20">
                  <c:v>-0.47110974741702449</c:v>
                </c:pt>
                <c:pt idx="21">
                  <c:v>-0.72959841577262097</c:v>
                </c:pt>
                <c:pt idx="22">
                  <c:v>-0.9427869648764915</c:v>
                </c:pt>
                <c:pt idx="23">
                  <c:v>-1.1012477304767874</c:v>
                </c:pt>
                <c:pt idx="24">
                  <c:v>-1.2005817993814087</c:v>
                </c:pt>
                <c:pt idx="25">
                  <c:v>-1.2419076807597955</c:v>
                </c:pt>
                <c:pt idx="26">
                  <c:v>-1.2312982529727732</c:v>
                </c:pt>
                <c:pt idx="27">
                  <c:v>-1.1783821277346629</c:v>
                </c:pt>
                <c:pt idx="28">
                  <c:v>-1.0945473871024269</c:v>
                </c:pt>
                <c:pt idx="29">
                  <c:v>-0.99121987803305123</c:v>
                </c:pt>
                <c:pt idx="30">
                  <c:v>0.87640248253713793</c:v>
                </c:pt>
                <c:pt idx="31">
                  <c:v>0.63201012104580201</c:v>
                </c:pt>
                <c:pt idx="32">
                  <c:v>0.37208628821484879</c:v>
                </c:pt>
                <c:pt idx="33">
                  <c:v>0.10491836628534479</c:v>
                </c:pt>
                <c:pt idx="34">
                  <c:v>-0.15874748007644257</c:v>
                </c:pt>
                <c:pt idx="35">
                  <c:v>-0.40654735871959957</c:v>
                </c:pt>
                <c:pt idx="36">
                  <c:v>-0.62589784829384065</c:v>
                </c:pt>
                <c:pt idx="37">
                  <c:v>-0.80573815761066392</c:v>
                </c:pt>
                <c:pt idx="38">
                  <c:v>-0.93822400860372657</c:v>
                </c:pt>
                <c:pt idx="39">
                  <c:v>-1.0199200971544533</c:v>
                </c:pt>
                <c:pt idx="40">
                  <c:v>-1.0521543900862156</c:v>
                </c:pt>
                <c:pt idx="41">
                  <c:v>-1.0404583407080086</c:v>
                </c:pt>
                <c:pt idx="42">
                  <c:v>-0.99330479550211415</c:v>
                </c:pt>
                <c:pt idx="43">
                  <c:v>-0.92053856678028545</c:v>
                </c:pt>
                <c:pt idx="44">
                  <c:v>-0.83190852574933016</c:v>
                </c:pt>
                <c:pt idx="45">
                  <c:v>0.69862306398845675</c:v>
                </c:pt>
                <c:pt idx="46">
                  <c:v>0.50150734365534788</c:v>
                </c:pt>
                <c:pt idx="47">
                  <c:v>0.29226700983877052</c:v>
                </c:pt>
                <c:pt idx="48">
                  <c:v>7.7720021309804821E-2</c:v>
                </c:pt>
                <c:pt idx="49">
                  <c:v>-0.13335584099723974</c:v>
                </c:pt>
                <c:pt idx="50">
                  <c:v>-0.33093698778690772</c:v>
                </c:pt>
                <c:pt idx="51">
                  <c:v>-0.50491719774839972</c:v>
                </c:pt>
                <c:pt idx="52">
                  <c:v>-0.64653406246145906</c:v>
                </c:pt>
                <c:pt idx="53">
                  <c:v>-0.7497284870092491</c:v>
                </c:pt>
                <c:pt idx="54">
                  <c:v>-0.81206615970581719</c:v>
                </c:pt>
                <c:pt idx="55">
                  <c:v>-0.83495795625326075</c:v>
                </c:pt>
                <c:pt idx="56">
                  <c:v>-0.82313902949633722</c:v>
                </c:pt>
                <c:pt idx="57">
                  <c:v>-0.78360097455567912</c:v>
                </c:pt>
                <c:pt idx="58">
                  <c:v>-0.72431010812743057</c:v>
                </c:pt>
                <c:pt idx="59">
                  <c:v>-0.65304119454050014</c:v>
                </c:pt>
                <c:pt idx="60">
                  <c:v>0.49071937644640862</c:v>
                </c:pt>
                <c:pt idx="61">
                  <c:v>0.34918853681571171</c:v>
                </c:pt>
                <c:pt idx="62">
                  <c:v>0.19933095115597688</c:v>
                </c:pt>
                <c:pt idx="63">
                  <c:v>4.6157995194814561E-2</c:v>
                </c:pt>
                <c:pt idx="64">
                  <c:v>-0.10393829591855841</c:v>
                </c:pt>
                <c:pt idx="65">
                  <c:v>-0.24372893271926976</c:v>
                </c:pt>
                <c:pt idx="66">
                  <c:v>-0.36601134944173097</c:v>
                </c:pt>
                <c:pt idx="67">
                  <c:v>-0.46464692540866093</c:v>
                </c:pt>
                <c:pt idx="68">
                  <c:v>-0.53552517698854363</c:v>
                </c:pt>
                <c:pt idx="69">
                  <c:v>-0.57718612618229947</c:v>
                </c:pt>
                <c:pt idx="70">
                  <c:v>-0.59092186944076275</c:v>
                </c:pt>
                <c:pt idx="71">
                  <c:v>-0.58034707506538297</c:v>
                </c:pt>
                <c:pt idx="72">
                  <c:v>-0.55059638111151088</c:v>
                </c:pt>
                <c:pt idx="73">
                  <c:v>-0.50739706785627803</c:v>
                </c:pt>
                <c:pt idx="74">
                  <c:v>-0.45625051481793788</c:v>
                </c:pt>
                <c:pt idx="75">
                  <c:v>0.25129835082487872</c:v>
                </c:pt>
                <c:pt idx="76">
                  <c:v>0.17422205862001405</c:v>
                </c:pt>
                <c:pt idx="77">
                  <c:v>9.2906624530305848E-2</c:v>
                </c:pt>
                <c:pt idx="78">
                  <c:v>1.0166460186352921E-2</c:v>
                </c:pt>
                <c:pt idx="79">
                  <c:v>-7.0453924909481103E-2</c:v>
                </c:pt>
                <c:pt idx="80">
                  <c:v>-0.14499754257298036</c:v>
                </c:pt>
                <c:pt idx="81">
                  <c:v>-0.20958304836432617</c:v>
                </c:pt>
                <c:pt idx="82">
                  <c:v>-0.2609760891761006</c:v>
                </c:pt>
                <c:pt idx="83">
                  <c:v>-0.2971032678756016</c:v>
                </c:pt>
                <c:pt idx="84">
                  <c:v>-0.3173628796093686</c:v>
                </c:pt>
                <c:pt idx="85">
                  <c:v>-0.32264285148636063</c:v>
                </c:pt>
                <c:pt idx="86">
                  <c:v>-0.31505260223226905</c:v>
                </c:pt>
                <c:pt idx="87">
                  <c:v>-0.29746558196283113</c:v>
                </c:pt>
                <c:pt idx="88">
                  <c:v>-0.27301198933720894</c:v>
                </c:pt>
                <c:pt idx="89">
                  <c:v>-0.24464575062399874</c:v>
                </c:pt>
                <c:pt idx="90">
                  <c:v>-1.9319475049901058E-2</c:v>
                </c:pt>
                <c:pt idx="91">
                  <c:v>-2.2891805870312254E-2</c:v>
                </c:pt>
                <c:pt idx="92">
                  <c:v>-2.6516470273474368E-2</c:v>
                </c:pt>
                <c:pt idx="93">
                  <c:v>-3.0009148137718711E-2</c:v>
                </c:pt>
                <c:pt idx="94">
                  <c:v>-3.3152065740656766E-2</c:v>
                </c:pt>
                <c:pt idx="95">
                  <c:v>-3.5717250369946996E-2</c:v>
                </c:pt>
                <c:pt idx="96">
                  <c:v>-3.7498703763882091E-2</c:v>
                </c:pt>
                <c:pt idx="97">
                  <c:v>-3.8346978565483525E-2</c:v>
                </c:pt>
                <c:pt idx="98">
                  <c:v>-3.8196938116314527E-2</c:v>
                </c:pt>
                <c:pt idx="99">
                  <c:v>-3.708017693592236E-2</c:v>
                </c:pt>
                <c:pt idx="100">
                  <c:v>-3.5118068681633474E-2</c:v>
                </c:pt>
                <c:pt idx="101">
                  <c:v>-3.2497829917677024E-2</c:v>
                </c:pt>
                <c:pt idx="102">
                  <c:v>-2.9439228939745821E-2</c:v>
                </c:pt>
                <c:pt idx="103">
                  <c:v>-2.6161298530772203E-2</c:v>
                </c:pt>
                <c:pt idx="104">
                  <c:v>-2.2856458201254704E-2</c:v>
                </c:pt>
                <c:pt idx="105">
                  <c:v>-0.31837252831637208</c:v>
                </c:pt>
                <c:pt idx="106">
                  <c:v>-0.23977935759255864</c:v>
                </c:pt>
                <c:pt idx="107">
                  <c:v>-0.15725720841052393</c:v>
                </c:pt>
                <c:pt idx="108">
                  <c:v>-7.3701697322361426E-2</c:v>
                </c:pt>
                <c:pt idx="109">
                  <c:v>7.3309431316470608E-3</c:v>
                </c:pt>
                <c:pt idx="110">
                  <c:v>8.1971806439256056E-2</c:v>
                </c:pt>
                <c:pt idx="111">
                  <c:v>0.14653712663350404</c:v>
                </c:pt>
                <c:pt idx="112">
                  <c:v>0.19807697900426735</c:v>
                </c:pt>
                <c:pt idx="113">
                  <c:v>0.2348338837679087</c:v>
                </c:pt>
                <c:pt idx="114">
                  <c:v>0.25648025681838416</c:v>
                </c:pt>
                <c:pt idx="115">
                  <c:v>0.26407014098805615</c:v>
                </c:pt>
                <c:pt idx="116">
                  <c:v>0.25973510228941343</c:v>
                </c:pt>
                <c:pt idx="117">
                  <c:v>0.24623094773324228</c:v>
                </c:pt>
                <c:pt idx="118">
                  <c:v>0.22646806119038843</c:v>
                </c:pt>
                <c:pt idx="119">
                  <c:v>0.20313201510589485</c:v>
                </c:pt>
                <c:pt idx="120">
                  <c:v>-0.63996937077793703</c:v>
                </c:pt>
                <c:pt idx="121">
                  <c:v>-0.47169572851521124</c:v>
                </c:pt>
                <c:pt idx="122">
                  <c:v>-0.29615161608553819</c:v>
                </c:pt>
                <c:pt idx="123">
                  <c:v>-0.11973107213042233</c:v>
                </c:pt>
                <c:pt idx="124">
                  <c:v>4.9896525617782572E-2</c:v>
                </c:pt>
                <c:pt idx="125">
                  <c:v>0.20458034561433891</c:v>
                </c:pt>
                <c:pt idx="126">
                  <c:v>0.33676341517218056</c:v>
                </c:pt>
                <c:pt idx="127">
                  <c:v>0.44061386697568583</c:v>
                </c:pt>
                <c:pt idx="128">
                  <c:v>0.51291709433345822</c:v>
                </c:pt>
                <c:pt idx="129">
                  <c:v>0.55347585582824532</c:v>
                </c:pt>
                <c:pt idx="130">
                  <c:v>0.56491623302844207</c:v>
                </c:pt>
                <c:pt idx="131">
                  <c:v>0.5519902988715355</c:v>
                </c:pt>
                <c:pt idx="132">
                  <c:v>0.52061004022673663</c:v>
                </c:pt>
                <c:pt idx="133">
                  <c:v>0.47688366543033434</c:v>
                </c:pt>
                <c:pt idx="134">
                  <c:v>0.42636065504955845</c:v>
                </c:pt>
                <c:pt idx="135">
                  <c:v>-0.97462244830727407</c:v>
                </c:pt>
                <c:pt idx="136">
                  <c:v>-0.71121775765379702</c:v>
                </c:pt>
                <c:pt idx="137">
                  <c:v>-0.43839755638395594</c:v>
                </c:pt>
                <c:pt idx="138">
                  <c:v>-0.1663668204937867</c:v>
                </c:pt>
                <c:pt idx="139">
                  <c:v>9.2961893619882829E-2</c:v>
                </c:pt>
                <c:pt idx="140">
                  <c:v>0.32726143956679543</c:v>
                </c:pt>
                <c:pt idx="141">
                  <c:v>0.52543732323064862</c:v>
                </c:pt>
                <c:pt idx="142">
                  <c:v>0.67926990587625635</c:v>
                </c:pt>
                <c:pt idx="143">
                  <c:v>0.78462393173053169</c:v>
                </c:pt>
                <c:pt idx="144">
                  <c:v>0.84189245498845366</c:v>
                </c:pt>
                <c:pt idx="145">
                  <c:v>0.85557643552557217</c:v>
                </c:pt>
                <c:pt idx="146">
                  <c:v>0.8331714766798628</c:v>
                </c:pt>
                <c:pt idx="147">
                  <c:v>0.78371701716492614</c:v>
                </c:pt>
                <c:pt idx="148">
                  <c:v>0.71639361083880759</c:v>
                </c:pt>
                <c:pt idx="149">
                  <c:v>0.63944930776633147</c:v>
                </c:pt>
                <c:pt idx="150">
                  <c:v>-1.3092340519069143</c:v>
                </c:pt>
                <c:pt idx="151">
                  <c:v>-0.94830724829779456</c:v>
                </c:pt>
                <c:pt idx="152">
                  <c:v>-0.57764938743221173</c:v>
                </c:pt>
                <c:pt idx="153">
                  <c:v>-0.21138373982287995</c:v>
                </c:pt>
                <c:pt idx="154">
                  <c:v>0.13452489949227875</c:v>
                </c:pt>
                <c:pt idx="155">
                  <c:v>0.44406631861532908</c:v>
                </c:pt>
                <c:pt idx="156">
                  <c:v>0.70331871380183397</c:v>
                </c:pt>
                <c:pt idx="157">
                  <c:v>0.90244541041999504</c:v>
                </c:pt>
                <c:pt idx="158">
                  <c:v>1.0370471720195749</c:v>
                </c:pt>
                <c:pt idx="159">
                  <c:v>1.1085199362807643</c:v>
                </c:pt>
                <c:pt idx="160">
                  <c:v>1.1233628492109093</c:v>
                </c:pt>
                <c:pt idx="161">
                  <c:v>1.0916887831841509</c:v>
                </c:pt>
                <c:pt idx="162">
                  <c:v>1.0253805266559151</c:v>
                </c:pt>
                <c:pt idx="163">
                  <c:v>0.93634989026932658</c:v>
                </c:pt>
                <c:pt idx="164">
                  <c:v>0.83522373405938888</c:v>
                </c:pt>
                <c:pt idx="165">
                  <c:v>-1.6277488065499686</c:v>
                </c:pt>
                <c:pt idx="166">
                  <c:v>-1.1709051233076142</c:v>
                </c:pt>
                <c:pt idx="167">
                  <c:v>-0.70645738160941463</c:v>
                </c:pt>
                <c:pt idx="168">
                  <c:v>-0.25223938476633379</c:v>
                </c:pt>
                <c:pt idx="169">
                  <c:v>0.17233748675722715</c:v>
                </c:pt>
                <c:pt idx="170">
                  <c:v>0.54850934582291089</c:v>
                </c:pt>
                <c:pt idx="171">
                  <c:v>0.86060056851712918</c:v>
                </c:pt>
                <c:pt idx="172">
                  <c:v>1.0981415714783793</c:v>
                </c:pt>
                <c:pt idx="173">
                  <c:v>1.2571566711982989</c:v>
                </c:pt>
                <c:pt idx="174">
                  <c:v>1.3403243801681946</c:v>
                </c:pt>
                <c:pt idx="175">
                  <c:v>1.3560246484217156</c:v>
                </c:pt>
                <c:pt idx="176">
                  <c:v>1.316581149599815</c:v>
                </c:pt>
                <c:pt idx="177">
                  <c:v>1.2361743834937005</c:v>
                </c:pt>
                <c:pt idx="178">
                  <c:v>1.1288994772657215</c:v>
                </c:pt>
                <c:pt idx="179">
                  <c:v>1.0073028471406011</c:v>
                </c:pt>
                <c:pt idx="180">
                  <c:v>-1.9125768408419379</c:v>
                </c:pt>
                <c:pt idx="181">
                  <c:v>-1.3661184106137076</c:v>
                </c:pt>
                <c:pt idx="182">
                  <c:v>-0.81707399622671684</c:v>
                </c:pt>
                <c:pt idx="183">
                  <c:v>-0.28637332167911023</c:v>
                </c:pt>
                <c:pt idx="184">
                  <c:v>0.20418104887583954</c:v>
                </c:pt>
                <c:pt idx="185">
                  <c:v>0.63439827723585918</c:v>
                </c:pt>
                <c:pt idx="186">
                  <c:v>0.98818494093551212</c:v>
                </c:pt>
                <c:pt idx="187">
                  <c:v>1.2555102766531361</c:v>
                </c:pt>
                <c:pt idx="188">
                  <c:v>1.4334330248072855</c:v>
                </c:pt>
                <c:pt idx="189">
                  <c:v>1.5260006728102291</c:v>
                </c:pt>
                <c:pt idx="190">
                  <c:v>1.5431071877103824</c:v>
                </c:pt>
                <c:pt idx="191">
                  <c:v>1.4986283482455036</c:v>
                </c:pt>
                <c:pt idx="192">
                  <c:v>1.4082780969925912</c:v>
                </c:pt>
                <c:pt idx="193">
                  <c:v>1.2876205298362349</c:v>
                </c:pt>
                <c:pt idx="194">
                  <c:v>1.1505523255768191</c:v>
                </c:pt>
                <c:pt idx="195">
                  <c:v>-2.1466853562330535</c:v>
                </c:pt>
                <c:pt idx="196">
                  <c:v>-1.5218862678291298</c:v>
                </c:pt>
                <c:pt idx="197">
                  <c:v>-0.90252868178277534</c:v>
                </c:pt>
                <c:pt idx="198">
                  <c:v>-0.31158389686928256</c:v>
                </c:pt>
                <c:pt idx="199">
                  <c:v>0.22819769132205803</c:v>
                </c:pt>
                <c:pt idx="200">
                  <c:v>0.69677633353962865</c:v>
                </c:pt>
                <c:pt idx="201">
                  <c:v>1.0790546314009291</c:v>
                </c:pt>
                <c:pt idx="202">
                  <c:v>1.3664368221764014</c:v>
                </c:pt>
                <c:pt idx="203">
                  <c:v>1.5574556944657778</c:v>
                </c:pt>
                <c:pt idx="204">
                  <c:v>1.6574098575877598</c:v>
                </c:pt>
                <c:pt idx="205">
                  <c:v>1.6771469340728884</c:v>
                </c:pt>
                <c:pt idx="206">
                  <c:v>1.6312724852860885</c:v>
                </c:pt>
                <c:pt idx="207">
                  <c:v>1.5361391236071151</c:v>
                </c:pt>
                <c:pt idx="208">
                  <c:v>1.4079659269487237</c:v>
                </c:pt>
                <c:pt idx="209">
                  <c:v>1.261359654545184</c:v>
                </c:pt>
                <c:pt idx="210">
                  <c:v>-2.3160071305741132</c:v>
                </c:pt>
                <c:pt idx="211">
                  <c:v>-1.6288096276490887</c:v>
                </c:pt>
                <c:pt idx="212">
                  <c:v>-0.957744995006375</c:v>
                </c:pt>
                <c:pt idx="213">
                  <c:v>-0.32639605366912683</c:v>
                </c:pt>
                <c:pt idx="214">
                  <c:v>0.24319762998355721</c:v>
                </c:pt>
                <c:pt idx="215">
                  <c:v>0.73274168538273177</c:v>
                </c:pt>
                <c:pt idx="216">
                  <c:v>1.1293990147689703</c:v>
                </c:pt>
                <c:pt idx="217">
                  <c:v>1.4267730463128285</c:v>
                </c:pt>
                <c:pt idx="218">
                  <c:v>1.625085234639454</c:v>
                </c:pt>
                <c:pt idx="219">
                  <c:v>1.7306063469617929</c:v>
                </c:pt>
                <c:pt idx="220">
                  <c:v>1.7544910836992911</c:v>
                </c:pt>
                <c:pt idx="221">
                  <c:v>1.711218622304352</c:v>
                </c:pt>
                <c:pt idx="222">
                  <c:v>1.6168718586384683</c:v>
                </c:pt>
                <c:pt idx="223">
                  <c:v>1.4874948592965467</c:v>
                </c:pt>
                <c:pt idx="224">
                  <c:v>1.3377391296564967</c:v>
                </c:pt>
                <c:pt idx="225">
                  <c:v>-2.411625062215621</c:v>
                </c:pt>
                <c:pt idx="226">
                  <c:v>-1.681693922747491</c:v>
                </c:pt>
                <c:pt idx="227">
                  <c:v>-0.98040358324983057</c:v>
                </c:pt>
                <c:pt idx="228">
                  <c:v>-0.33031708156190387</c:v>
                </c:pt>
                <c:pt idx="229">
                  <c:v>0.24885507796104722</c:v>
                </c:pt>
                <c:pt idx="230">
                  <c:v>0.74190977279816472</c:v>
                </c:pt>
                <c:pt idx="231">
                  <c:v>1.1391804192632966</c:v>
                </c:pt>
                <c:pt idx="232">
                  <c:v>1.4368971037322043</c:v>
                </c:pt>
                <c:pt idx="233">
                  <c:v>1.6369579388622406</c:v>
                </c:pt>
                <c:pt idx="234">
                  <c:v>1.7462442239107516</c:v>
                </c:pt>
                <c:pt idx="235">
                  <c:v>1.7756091833444609</c:v>
                </c:pt>
                <c:pt idx="236">
                  <c:v>1.7386517172572653</c:v>
                </c:pt>
                <c:pt idx="237">
                  <c:v>1.6503839577323729</c:v>
                </c:pt>
                <c:pt idx="238">
                  <c:v>1.5259179055209355</c:v>
                </c:pt>
                <c:pt idx="239">
                  <c:v>1.3793107016393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1.2626880041111121E-5</c:v>
                </c:pt>
                <c:pt idx="1">
                  <c:v>-8.6223789459438649E-6</c:v>
                </c:pt>
                <c:pt idx="2">
                  <c:v>-4.080600136902035E-6</c:v>
                </c:pt>
                <c:pt idx="3">
                  <c:v>9.5620693230102916E-7</c:v>
                </c:pt>
                <c:pt idx="4">
                  <c:v>6.3914436942980046E-6</c:v>
                </c:pt>
                <c:pt idx="5">
                  <c:v>1.2064696500502237E-5</c:v>
                </c:pt>
                <c:pt idx="6">
                  <c:v>1.77501968110505E-5</c:v>
                </c:pt>
                <c:pt idx="7">
                  <c:v>2.3167719998440361E-5</c:v>
                </c:pt>
                <c:pt idx="8">
                  <c:v>2.8008528031975288E-5</c:v>
                </c:pt>
                <c:pt idx="9">
                  <c:v>3.1974775207999073E-5</c:v>
                </c:pt>
                <c:pt idx="10">
                  <c:v>3.4825320216924638E-5</c:v>
                </c:pt>
                <c:pt idx="11">
                  <c:v>3.6416534130445655E-5</c:v>
                </c:pt>
                <c:pt idx="12">
                  <c:v>3.6726225755678854E-5</c:v>
                </c:pt>
                <c:pt idx="13">
                  <c:v>3.5853398619778432E-5</c:v>
                </c:pt>
                <c:pt idx="14">
                  <c:v>3.3994504432754979E-5</c:v>
                </c:pt>
                <c:pt idx="15">
                  <c:v>-2.2766477925983963E-5</c:v>
                </c:pt>
                <c:pt idx="16">
                  <c:v>-1.6971566273227268E-5</c:v>
                </c:pt>
                <c:pt idx="17">
                  <c:v>-1.0565280424756907E-5</c:v>
                </c:pt>
                <c:pt idx="18">
                  <c:v>-3.6749630201171612E-6</c:v>
                </c:pt>
                <c:pt idx="19">
                  <c:v>3.4944934999003863E-6</c:v>
                </c:pt>
                <c:pt idx="20">
                  <c:v>1.0661705049486159E-5</c:v>
                </c:pt>
                <c:pt idx="21">
                  <c:v>1.7485545702911054E-5</c:v>
                </c:pt>
                <c:pt idx="22">
                  <c:v>2.3599612429592298E-5</c:v>
                </c:pt>
                <c:pt idx="23">
                  <c:v>2.8660959143778086E-5</c:v>
                </c:pt>
                <c:pt idx="24">
                  <c:v>3.2403316399864934E-5</c:v>
                </c:pt>
                <c:pt idx="25">
                  <c:v>3.4680903985950806E-5</c:v>
                </c:pt>
                <c:pt idx="26">
                  <c:v>3.5489973395641528E-5</c:v>
                </c:pt>
                <c:pt idx="27">
                  <c:v>3.4961878304429206E-5</c:v>
                </c:pt>
                <c:pt idx="28">
                  <c:v>3.3330919747776022E-5</c:v>
                </c:pt>
                <c:pt idx="29">
                  <c:v>3.0887862919382059E-5</c:v>
                </c:pt>
                <c:pt idx="30">
                  <c:v>-2.5110918519644088E-5</c:v>
                </c:pt>
                <c:pt idx="31">
                  <c:v>-1.8868877655009442E-5</c:v>
                </c:pt>
                <c:pt idx="32">
                  <c:v>-1.2009737890394945E-5</c:v>
                </c:pt>
                <c:pt idx="33">
                  <c:v>-4.6848571422231089E-6</c:v>
                </c:pt>
                <c:pt idx="34">
                  <c:v>2.8728906595887338E-6</c:v>
                </c:pt>
                <c:pt idx="35">
                  <c:v>1.0353974298382695E-5</c:v>
                </c:pt>
                <c:pt idx="36">
                  <c:v>1.7394260282799223E-5</c:v>
                </c:pt>
                <c:pt idx="37">
                  <c:v>2.3615078101002496E-5</c:v>
                </c:pt>
                <c:pt idx="38">
                  <c:v>2.8675979331538315E-5</c:v>
                </c:pt>
                <c:pt idx="39">
                  <c:v>3.2328601017539427E-5</c:v>
                </c:pt>
                <c:pt idx="40">
                  <c:v>3.4456990461784187E-5</c:v>
                </c:pt>
                <c:pt idx="41">
                  <c:v>3.5092453396501355E-5</c:v>
                </c:pt>
                <c:pt idx="42">
                  <c:v>3.4399022764475262E-5</c:v>
                </c:pt>
                <c:pt idx="43">
                  <c:v>3.2635339273667796E-5</c:v>
                </c:pt>
                <c:pt idx="44">
                  <c:v>3.0105412740510928E-5</c:v>
                </c:pt>
                <c:pt idx="45">
                  <c:v>-2.7941717476664962E-5</c:v>
                </c:pt>
                <c:pt idx="46">
                  <c:v>-2.1142550721719999E-5</c:v>
                </c:pt>
                <c:pt idx="47">
                  <c:v>-1.3725832133104632E-5</c:v>
                </c:pt>
                <c:pt idx="48">
                  <c:v>-5.8738621575571415E-6</c:v>
                </c:pt>
                <c:pt idx="49">
                  <c:v>2.1457481871323125E-6</c:v>
                </c:pt>
                <c:pt idx="50">
                  <c:v>9.990152948446962E-6</c:v>
                </c:pt>
                <c:pt idx="51">
                  <c:v>1.7270059204932409E-5</c:v>
                </c:pt>
                <c:pt idx="52">
                  <c:v>2.3596293580396832E-5</c:v>
                </c:pt>
                <c:pt idx="53">
                  <c:v>2.8636473677678964E-5</c:v>
                </c:pt>
                <c:pt idx="54">
                  <c:v>3.2168258075060407E-5</c:v>
                </c:pt>
                <c:pt idx="55">
                  <c:v>3.411417230125835E-5</c:v>
                </c:pt>
                <c:pt idx="56">
                  <c:v>3.4547756800229479E-5</c:v>
                </c:pt>
                <c:pt idx="57">
                  <c:v>3.3670156077469926E-5</c:v>
                </c:pt>
                <c:pt idx="58">
                  <c:v>3.1765795059257584E-5</c:v>
                </c:pt>
                <c:pt idx="59">
                  <c:v>2.9151000153770923E-5</c:v>
                </c:pt>
                <c:pt idx="60">
                  <c:v>-3.1330858845990406E-5</c:v>
                </c:pt>
                <c:pt idx="61">
                  <c:v>-2.383928202931429E-5</c:v>
                </c:pt>
                <c:pt idx="62">
                  <c:v>-1.5739570688566573E-5</c:v>
                </c:pt>
                <c:pt idx="63">
                  <c:v>-7.2536528445965587E-6</c:v>
                </c:pt>
                <c:pt idx="64">
                  <c:v>1.3083484784459642E-6</c:v>
                </c:pt>
                <c:pt idx="65">
                  <c:v>9.565258270782806E-6</c:v>
                </c:pt>
                <c:pt idx="66">
                  <c:v>1.7101970808397482E-5</c:v>
                </c:pt>
                <c:pt idx="67">
                  <c:v>2.3523165516792233E-5</c:v>
                </c:pt>
                <c:pt idx="68">
                  <c:v>2.8513109092465072E-5</c:v>
                </c:pt>
                <c:pt idx="69">
                  <c:v>3.1886185941409906E-5</c:v>
                </c:pt>
                <c:pt idx="70">
                  <c:v>3.361354413566886E-5</c:v>
                </c:pt>
                <c:pt idx="71">
                  <c:v>3.3818320421374892E-5</c:v>
                </c:pt>
                <c:pt idx="72">
                  <c:v>3.274233322159148E-5</c:v>
                </c:pt>
                <c:pt idx="73">
                  <c:v>3.0695848431960826E-5</c:v>
                </c:pt>
                <c:pt idx="74">
                  <c:v>2.8005202260761308E-5</c:v>
                </c:pt>
                <c:pt idx="75">
                  <c:v>-3.5345921309826167E-5</c:v>
                </c:pt>
                <c:pt idx="76">
                  <c:v>-2.6997138206752425E-5</c:v>
                </c:pt>
                <c:pt idx="77">
                  <c:v>-1.8066629801083423E-5</c:v>
                </c:pt>
                <c:pt idx="78">
                  <c:v>-8.82650064859547E-6</c:v>
                </c:pt>
                <c:pt idx="79">
                  <c:v>3.6224305688392633E-7</c:v>
                </c:pt>
                <c:pt idx="80">
                  <c:v>9.0761903521752174E-6</c:v>
                </c:pt>
                <c:pt idx="81">
                  <c:v>1.6876546489186239E-5</c:v>
                </c:pt>
                <c:pt idx="82">
                  <c:v>2.3370014456958188E-5</c:v>
                </c:pt>
                <c:pt idx="83">
                  <c:v>2.8269878231235168E-5</c:v>
                </c:pt>
                <c:pt idx="84">
                  <c:v>3.144063282078946E-5</c:v>
                </c:pt>
                <c:pt idx="85">
                  <c:v>3.2913158441338908E-5</c:v>
                </c:pt>
                <c:pt idx="86">
                  <c:v>3.2866873034720356E-5</c:v>
                </c:pt>
                <c:pt idx="87">
                  <c:v>3.1586123735216631E-5</c:v>
                </c:pt>
                <c:pt idx="88">
                  <c:v>2.9405111416913599E-5</c:v>
                </c:pt>
                <c:pt idx="89">
                  <c:v>2.66562550295113E-5</c:v>
                </c:pt>
                <c:pt idx="90">
                  <c:v>-4.0040736017488143E-5</c:v>
                </c:pt>
                <c:pt idx="91">
                  <c:v>-3.0636808723727427E-5</c:v>
                </c:pt>
                <c:pt idx="92">
                  <c:v>-2.070517686547646E-5</c:v>
                </c:pt>
                <c:pt idx="93">
                  <c:v>-1.0580292824968751E-5</c:v>
                </c:pt>
                <c:pt idx="94">
                  <c:v>-6.8202945868733877E-7</c:v>
                </c:pt>
                <c:pt idx="95">
                  <c:v>8.5227420587585812E-6</c:v>
                </c:pt>
                <c:pt idx="96">
                  <c:v>1.6578174991010997E-5</c:v>
                </c:pt>
                <c:pt idx="97">
                  <c:v>2.310631129454066E-5</c:v>
                </c:pt>
                <c:pt idx="98">
                  <c:v>2.7866088252892496E-5</c:v>
                </c:pt>
                <c:pt idx="99">
                  <c:v>3.0787730372239253E-5</c:v>
                </c:pt>
                <c:pt idx="100">
                  <c:v>3.1972852138295593E-5</c:v>
                </c:pt>
                <c:pt idx="101">
                  <c:v>3.1661957366146964E-5</c:v>
                </c:pt>
                <c:pt idx="102">
                  <c:v>3.0181155040054364E-5</c:v>
                </c:pt>
                <c:pt idx="103">
                  <c:v>2.7884271091238588E-5</c:v>
                </c:pt>
                <c:pt idx="104">
                  <c:v>2.5104245111595702E-5</c:v>
                </c:pt>
                <c:pt idx="105">
                  <c:v>-4.5442171618503835E-5</c:v>
                </c:pt>
                <c:pt idx="106">
                  <c:v>-3.4750161786334388E-5</c:v>
                </c:pt>
                <c:pt idx="107">
                  <c:v>-2.3627265644421414E-5</c:v>
                </c:pt>
                <c:pt idx="108">
                  <c:v>-1.2483163096987937E-5</c:v>
                </c:pt>
                <c:pt idx="109">
                  <c:v>-1.8023545518275341E-6</c:v>
                </c:pt>
                <c:pt idx="110">
                  <c:v>7.9086044202369976E-6</c:v>
                </c:pt>
                <c:pt idx="111">
                  <c:v>1.6190031455920462E-5</c:v>
                </c:pt>
                <c:pt idx="112">
                  <c:v>2.2698866866122103E-5</c:v>
                </c:pt>
                <c:pt idx="113">
                  <c:v>2.7260414371177433E-5</c:v>
                </c:pt>
                <c:pt idx="114">
                  <c:v>2.9887240466486276E-5</c:v>
                </c:pt>
                <c:pt idx="115">
                  <c:v>3.0760939179863556E-5</c:v>
                </c:pt>
                <c:pt idx="116">
                  <c:v>3.018463157289375E-5</c:v>
                </c:pt>
                <c:pt idx="117">
                  <c:v>2.8522040164347118E-5</c:v>
                </c:pt>
                <c:pt idx="118">
                  <c:v>2.613979014087775E-5</c:v>
                </c:pt>
                <c:pt idx="119">
                  <c:v>2.3364463433761529E-5</c:v>
                </c:pt>
                <c:pt idx="120">
                  <c:v>-5.153300543803141E-5</c:v>
                </c:pt>
                <c:pt idx="121">
                  <c:v>-3.9286735150412255E-5</c:v>
                </c:pt>
                <c:pt idx="122">
                  <c:v>-2.6769843055163278E-5</c:v>
                </c:pt>
                <c:pt idx="123">
                  <c:v>-1.4478796334316257E-5</c:v>
                </c:pt>
                <c:pt idx="124">
                  <c:v>-2.9633117488714333E-6</c:v>
                </c:pt>
                <c:pt idx="125">
                  <c:v>7.2421386416721134E-6</c:v>
                </c:pt>
                <c:pt idx="126">
                  <c:v>1.5695827062955914E-5</c:v>
                </c:pt>
                <c:pt idx="127">
                  <c:v>2.2115714539694409E-5</c:v>
                </c:pt>
                <c:pt idx="128">
                  <c:v>2.6416969689968539E-5</c:v>
                </c:pt>
                <c:pt idx="129">
                  <c:v>2.87099549236558E-5</c:v>
                </c:pt>
                <c:pt idx="130">
                  <c:v>2.9261692295889929E-5</c:v>
                </c:pt>
                <c:pt idx="131">
                  <c:v>2.8434928117437863E-5</c:v>
                </c:pt>
                <c:pt idx="132">
                  <c:v>2.6623161665462192E-5</c:v>
                </c:pt>
                <c:pt idx="133">
                  <c:v>2.4196857173919284E-5</c:v>
                </c:pt>
                <c:pt idx="134">
                  <c:v>2.1468723282236368E-5</c:v>
                </c:pt>
                <c:pt idx="135">
                  <c:v>-5.8231946495013176E-5</c:v>
                </c:pt>
                <c:pt idx="136">
                  <c:v>-4.41399461426073E-5</c:v>
                </c:pt>
                <c:pt idx="137">
                  <c:v>-3.0027349698258377E-5</c:v>
                </c:pt>
                <c:pt idx="138">
                  <c:v>-1.6484037800523765E-5</c:v>
                </c:pt>
                <c:pt idx="139">
                  <c:v>-4.1162425468144193E-6</c:v>
                </c:pt>
                <c:pt idx="140">
                  <c:v>6.5366303640956858E-6</c:v>
                </c:pt>
                <c:pt idx="141">
                  <c:v>1.5082346307870864E-5</c:v>
                </c:pt>
                <c:pt idx="142">
                  <c:v>2.13314376393825E-5</c:v>
                </c:pt>
                <c:pt idx="143">
                  <c:v>2.5312556566348121E-5</c:v>
                </c:pt>
                <c:pt idx="144">
                  <c:v>2.7245284775823109E-5</c:v>
                </c:pt>
                <c:pt idx="145">
                  <c:v>2.7481751461611026E-5</c:v>
                </c:pt>
                <c:pt idx="146">
                  <c:v>2.6436149322073277E-5</c:v>
                </c:pt>
                <c:pt idx="147">
                  <c:v>2.4520625093504833E-5</c:v>
                </c:pt>
                <c:pt idx="148">
                  <c:v>2.2099297055433453E-5</c:v>
                </c:pt>
                <c:pt idx="149">
                  <c:v>1.9463783473394614E-5</c:v>
                </c:pt>
                <c:pt idx="150">
                  <c:v>-6.5373626840781185E-5</c:v>
                </c:pt>
                <c:pt idx="151">
                  <c:v>-4.9136295364959892E-5</c:v>
                </c:pt>
                <c:pt idx="152">
                  <c:v>-3.3248831687870961E-5</c:v>
                </c:pt>
                <c:pt idx="153">
                  <c:v>-1.8390765584186397E-5</c:v>
                </c:pt>
                <c:pt idx="154">
                  <c:v>-5.2020108167738499E-6</c:v>
                </c:pt>
                <c:pt idx="155">
                  <c:v>5.8097676784996111E-6</c:v>
                </c:pt>
                <c:pt idx="156">
                  <c:v>1.4342456394089709E-5</c:v>
                </c:pt>
                <c:pt idx="157">
                  <c:v>2.0333019340235126E-5</c:v>
                </c:pt>
                <c:pt idx="158">
                  <c:v>2.3943438513640558E-5</c:v>
                </c:pt>
                <c:pt idx="159">
                  <c:v>2.5506915663164875E-5</c:v>
                </c:pt>
                <c:pt idx="160">
                  <c:v>2.5453333098113262E-5</c:v>
                </c:pt>
                <c:pt idx="161">
                  <c:v>2.4235266687266943E-5</c:v>
                </c:pt>
                <c:pt idx="162">
                  <c:v>2.2270242350685976E-5</c:v>
                </c:pt>
                <c:pt idx="163">
                  <c:v>1.9905901126104908E-5</c:v>
                </c:pt>
                <c:pt idx="164">
                  <c:v>1.7406821426702024E-5</c:v>
                </c:pt>
                <c:pt idx="165">
                  <c:v>-7.2693584645122655E-5</c:v>
                </c:pt>
                <c:pt idx="166">
                  <c:v>-5.4032238582024661E-5</c:v>
                </c:pt>
                <c:pt idx="167">
                  <c:v>-3.6242905693484317E-5</c:v>
                </c:pt>
                <c:pt idx="168">
                  <c:v>-2.0073687705846055E-5</c:v>
                </c:pt>
                <c:pt idx="169">
                  <c:v>-6.1568767852904216E-6</c:v>
                </c:pt>
                <c:pt idx="170">
                  <c:v>5.0822300590169789E-6</c:v>
                </c:pt>
                <c:pt idx="171">
                  <c:v>1.3477933090477734E-5</c:v>
                </c:pt>
                <c:pt idx="172">
                  <c:v>1.9124704724760022E-5</c:v>
                </c:pt>
                <c:pt idx="173">
                  <c:v>2.23295541132984E-5</c:v>
                </c:pt>
                <c:pt idx="174">
                  <c:v>2.3534472721742361E-5</c:v>
                </c:pt>
                <c:pt idx="175">
                  <c:v>2.3232727416555576E-5</c:v>
                </c:pt>
                <c:pt idx="176">
                  <c:v>2.1898700083955447E-5</c:v>
                </c:pt>
                <c:pt idx="177">
                  <c:v>1.9941575470916462E-5</c:v>
                </c:pt>
                <c:pt idx="178">
                  <c:v>1.7683764242715228E-5</c:v>
                </c:pt>
                <c:pt idx="179">
                  <c:v>1.5358861760850218E-5</c:v>
                </c:pt>
                <c:pt idx="180">
                  <c:v>-7.9825241307673878E-5</c:v>
                </c:pt>
                <c:pt idx="181">
                  <c:v>-5.8523883033956281E-5</c:v>
                </c:pt>
                <c:pt idx="182">
                  <c:v>-3.8793163593453528E-5</c:v>
                </c:pt>
                <c:pt idx="183">
                  <c:v>-2.1404483722342604E-5</c:v>
                </c:pt>
                <c:pt idx="184">
                  <c:v>-6.9209756707877546E-6</c:v>
                </c:pt>
                <c:pt idx="185">
                  <c:v>4.3755281344814989E-6</c:v>
                </c:pt>
                <c:pt idx="186">
                  <c:v>1.2501240950868464E-5</c:v>
                </c:pt>
                <c:pt idx="187">
                  <c:v>1.7730237388491332E-5</c:v>
                </c:pt>
                <c:pt idx="188">
                  <c:v>2.0514484712297332E-5</c:v>
                </c:pt>
                <c:pt idx="189">
                  <c:v>2.1390140338972685E-5</c:v>
                </c:pt>
                <c:pt idx="190">
                  <c:v>2.089397505589119E-5</c:v>
                </c:pt>
                <c:pt idx="191">
                  <c:v>1.9504236939305031E-5</c:v>
                </c:pt>
                <c:pt idx="192">
                  <c:v>1.7609374379112808E-5</c:v>
                </c:pt>
                <c:pt idx="193">
                  <c:v>1.5500206070662159E-5</c:v>
                </c:pt>
                <c:pt idx="194">
                  <c:v>1.3377727030361442E-5</c:v>
                </c:pt>
                <c:pt idx="195">
                  <c:v>-8.6316360157212557E-5</c:v>
                </c:pt>
                <c:pt idx="196">
                  <c:v>-6.2273187305450506E-5</c:v>
                </c:pt>
                <c:pt idx="197">
                  <c:v>-4.0684188767237117E-5</c:v>
                </c:pt>
                <c:pt idx="198">
                  <c:v>-2.2270585349204453E-5</c:v>
                </c:pt>
                <c:pt idx="199">
                  <c:v>-7.4477614484536048E-6</c:v>
                </c:pt>
                <c:pt idx="200">
                  <c:v>3.7095092011441011E-6</c:v>
                </c:pt>
                <c:pt idx="201">
                  <c:v>1.143551286819644E-5</c:v>
                </c:pt>
                <c:pt idx="202">
                  <c:v>1.6191405632692835E-5</c:v>
                </c:pt>
                <c:pt idx="203">
                  <c:v>1.8560706344317168E-5</c:v>
                </c:pt>
                <c:pt idx="204">
                  <c:v>1.9150795492084427E-5</c:v>
                </c:pt>
                <c:pt idx="205">
                  <c:v>1.8519211897327637E-5</c:v>
                </c:pt>
                <c:pt idx="206">
                  <c:v>1.713111714019E-5</c:v>
                </c:pt>
                <c:pt idx="207">
                  <c:v>1.5344548140117098E-5</c:v>
                </c:pt>
                <c:pt idx="208">
                  <c:v>1.3415228792279521E-5</c:v>
                </c:pt>
                <c:pt idx="209">
                  <c:v>1.1512127228385793E-5</c:v>
                </c:pt>
                <c:pt idx="210">
                  <c:v>-9.1669948924177902E-5</c:v>
                </c:pt>
                <c:pt idx="211">
                  <c:v>-6.4950260434848417E-5</c:v>
                </c:pt>
                <c:pt idx="212">
                  <c:v>-4.1734545761507036E-5</c:v>
                </c:pt>
                <c:pt idx="213">
                  <c:v>-2.2594576215340112E-5</c:v>
                </c:pt>
                <c:pt idx="214">
                  <c:v>-7.7119779060552673E-6</c:v>
                </c:pt>
                <c:pt idx="215">
                  <c:v>3.100107618614345E-6</c:v>
                </c:pt>
                <c:pt idx="216">
                  <c:v>1.0312444805649079E-5</c:v>
                </c:pt>
                <c:pt idx="217">
                  <c:v>1.4562972820097997E-5</c:v>
                </c:pt>
                <c:pt idx="218">
                  <c:v>1.6541211849130377E-5</c:v>
                </c:pt>
                <c:pt idx="219">
                  <c:v>1.6897687893369095E-5</c:v>
                </c:pt>
                <c:pt idx="220">
                  <c:v>1.6188188253440927E-5</c:v>
                </c:pt>
                <c:pt idx="221">
                  <c:v>1.4850750698292003E-5</c:v>
                </c:pt>
                <c:pt idx="222">
                  <c:v>1.3206758678219188E-5</c:v>
                </c:pt>
                <c:pt idx="223">
                  <c:v>1.1476090516548965E-5</c:v>
                </c:pt>
                <c:pt idx="224">
                  <c:v>9.797974328651371E-6</c:v>
                </c:pt>
                <c:pt idx="225">
                  <c:v>-9.540821251086129E-5</c:v>
                </c:pt>
                <c:pt idx="226">
                  <c:v>-6.6285277440236712E-5</c:v>
                </c:pt>
                <c:pt idx="227">
                  <c:v>-4.1829271268944979E-5</c:v>
                </c:pt>
                <c:pt idx="228">
                  <c:v>-2.2348884139766767E-5</c:v>
                </c:pt>
                <c:pt idx="229">
                  <c:v>-7.7137962000151106E-6</c:v>
                </c:pt>
                <c:pt idx="230">
                  <c:v>2.5578713351848137E-6</c:v>
                </c:pt>
                <c:pt idx="231">
                  <c:v>9.1684922409740466E-6</c:v>
                </c:pt>
                <c:pt idx="232">
                  <c:v>1.2905265911467012E-5</c:v>
                </c:pt>
                <c:pt idx="233">
                  <c:v>1.4529731708901039E-5</c:v>
                </c:pt>
                <c:pt idx="234">
                  <c:v>1.4706328318681017E-5</c:v>
                </c:pt>
                <c:pt idx="235">
                  <c:v>1.3969459378593285E-5</c:v>
                </c:pt>
                <c:pt idx="236">
                  <c:v>1.2720024706647237E-5</c:v>
                </c:pt>
                <c:pt idx="237">
                  <c:v>1.123994333007694E-5</c:v>
                </c:pt>
                <c:pt idx="238">
                  <c:v>9.7147209977554994E-6</c:v>
                </c:pt>
                <c:pt idx="239">
                  <c:v>8.2572144850523443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6.1713385420691935E-3</c:v>
                </c:pt>
                <c:pt idx="1">
                  <c:v>5.7765647692207267E-3</c:v>
                </c:pt>
                <c:pt idx="2">
                  <c:v>5.3223601076233251E-3</c:v>
                </c:pt>
                <c:pt idx="3">
                  <c:v>4.8092201144349644E-3</c:v>
                </c:pt>
                <c:pt idx="4">
                  <c:v>4.2419077556274942E-3</c:v>
                </c:pt>
                <c:pt idx="5">
                  <c:v>3.6304567862472936E-3</c:v>
                </c:pt>
                <c:pt idx="6">
                  <c:v>2.9906503773879933E-3</c:v>
                </c:pt>
                <c:pt idx="7">
                  <c:v>2.3435989574682736E-3</c:v>
                </c:pt>
                <c:pt idx="8">
                  <c:v>1.7141526363602111E-3</c:v>
                </c:pt>
                <c:pt idx="9">
                  <c:v>1.1281721654707866E-3</c:v>
                </c:pt>
                <c:pt idx="10">
                  <c:v>6.0909069815107131E-4</c:v>
                </c:pt>
                <c:pt idx="11">
                  <c:v>1.7455957758727436E-4</c:v>
                </c:pt>
                <c:pt idx="12">
                  <c:v>-1.659227916324113E-4</c:v>
                </c:pt>
                <c:pt idx="13">
                  <c:v>-4.1175955823646859E-4</c:v>
                </c:pt>
                <c:pt idx="14">
                  <c:v>-5.7027582109192565E-4</c:v>
                </c:pt>
                <c:pt idx="15">
                  <c:v>3.446644420806777E-3</c:v>
                </c:pt>
                <c:pt idx="16">
                  <c:v>3.0907190251792116E-3</c:v>
                </c:pt>
                <c:pt idx="17">
                  <c:v>2.6928446253791094E-3</c:v>
                </c:pt>
                <c:pt idx="18">
                  <c:v>2.2586283261425422E-3</c:v>
                </c:pt>
                <c:pt idx="19">
                  <c:v>1.7979903722729063E-3</c:v>
                </c:pt>
                <c:pt idx="20">
                  <c:v>1.3252759927837587E-3</c:v>
                </c:pt>
                <c:pt idx="21">
                  <c:v>8.5855356781650016E-4</c:v>
                </c:pt>
                <c:pt idx="22">
                  <c:v>4.1795882993511668E-4</c:v>
                </c:pt>
                <c:pt idx="23">
                  <c:v>2.322169044077782E-5</c:v>
                </c:pt>
                <c:pt idx="24">
                  <c:v>-3.091531213028631E-4</c:v>
                </c:pt>
                <c:pt idx="25">
                  <c:v>-5.6834520759618812E-4</c:v>
                </c:pt>
                <c:pt idx="26">
                  <c:v>-7.5063036560507612E-4</c:v>
                </c:pt>
                <c:pt idx="27">
                  <c:v>-8.5936992688573355E-4</c:v>
                </c:pt>
                <c:pt idx="28">
                  <c:v>-9.0367441128513804E-4</c:v>
                </c:pt>
                <c:pt idx="29">
                  <c:v>-8.9624151645484318E-4</c:v>
                </c:pt>
                <c:pt idx="30">
                  <c:v>2.8402021739672989E-3</c:v>
                </c:pt>
                <c:pt idx="31">
                  <c:v>2.5076355107440662E-3</c:v>
                </c:pt>
                <c:pt idx="32">
                  <c:v>2.1386241745044998E-3</c:v>
                </c:pt>
                <c:pt idx="33">
                  <c:v>1.739489744897682E-3</c:v>
                </c:pt>
                <c:pt idx="34">
                  <c:v>1.3205817386179319E-3</c:v>
                </c:pt>
                <c:pt idx="35">
                  <c:v>8.9617852533585562E-4</c:v>
                </c:pt>
                <c:pt idx="36">
                  <c:v>4.8358489791588966E-4</c:v>
                </c:pt>
                <c:pt idx="37">
                  <c:v>1.0136026174656365E-4</c:v>
                </c:pt>
                <c:pt idx="38">
                  <c:v>-2.3310735274506555E-4</c:v>
                </c:pt>
                <c:pt idx="39">
                  <c:v>-5.0616787248891626E-4</c:v>
                </c:pt>
                <c:pt idx="40">
                  <c:v>-7.0994181435768411E-4</c:v>
                </c:pt>
                <c:pt idx="41">
                  <c:v>-8.4324343146580105E-4</c:v>
                </c:pt>
                <c:pt idx="42">
                  <c:v>-9.1116843880456599E-4</c:v>
                </c:pt>
                <c:pt idx="43">
                  <c:v>-9.2356099238166678E-4</c:v>
                </c:pt>
                <c:pt idx="44">
                  <c:v>-8.9289376901513506E-4</c:v>
                </c:pt>
                <c:pt idx="45">
                  <c:v>2.1209765535097347E-3</c:v>
                </c:pt>
                <c:pt idx="46">
                  <c:v>1.8239194957399008E-3</c:v>
                </c:pt>
                <c:pt idx="47">
                  <c:v>1.4974826471974012E-3</c:v>
                </c:pt>
                <c:pt idx="48">
                  <c:v>1.1485017941996745E-3</c:v>
                </c:pt>
                <c:pt idx="49">
                  <c:v>7.8736670796430985E-4</c:v>
                </c:pt>
                <c:pt idx="50">
                  <c:v>4.2769933799213788E-4</c:v>
                </c:pt>
                <c:pt idx="51">
                  <c:v>8.5282253115437356E-5</c:v>
                </c:pt>
                <c:pt idx="52">
                  <c:v>-2.2374400029256947E-4</c:v>
                </c:pt>
                <c:pt idx="53">
                  <c:v>-4.8512908549991351E-4</c:v>
                </c:pt>
                <c:pt idx="54">
                  <c:v>-6.8868237204000593E-4</c:v>
                </c:pt>
                <c:pt idx="55">
                  <c:v>-8.297673847987852E-4</c:v>
                </c:pt>
                <c:pt idx="56">
                  <c:v>-9.0969675808505457E-4</c:v>
                </c:pt>
                <c:pt idx="57">
                  <c:v>-9.349625969878872E-4</c:v>
                </c:pt>
                <c:pt idx="58">
                  <c:v>-9.1561256244787614E-4</c:v>
                </c:pt>
                <c:pt idx="59">
                  <c:v>-8.632973141713407E-4</c:v>
                </c:pt>
                <c:pt idx="60">
                  <c:v>1.2797959194212893E-3</c:v>
                </c:pt>
                <c:pt idx="61">
                  <c:v>1.0358596059809599E-3</c:v>
                </c:pt>
                <c:pt idx="62">
                  <c:v>7.7133606149892842E-4</c:v>
                </c:pt>
                <c:pt idx="63">
                  <c:v>4.9309821013032717E-4</c:v>
                </c:pt>
                <c:pt idx="64">
                  <c:v>2.1084791634429223E-4</c:v>
                </c:pt>
                <c:pt idx="65">
                  <c:v>-6.3400280541969778E-5</c:v>
                </c:pt>
                <c:pt idx="66">
                  <c:v>-3.1646711816435413E-4</c:v>
                </c:pt>
                <c:pt idx="67">
                  <c:v>-5.356874665771727E-4</c:v>
                </c:pt>
                <c:pt idx="68">
                  <c:v>-7.1079494487413797E-4</c:v>
                </c:pt>
                <c:pt idx="69">
                  <c:v>-8.3553214454923364E-4</c:v>
                </c:pt>
                <c:pt idx="70">
                  <c:v>-9.0852534844998445E-4</c:v>
                </c:pt>
                <c:pt idx="71">
                  <c:v>-9.3318037729694936E-4</c:v>
                </c:pt>
                <c:pt idx="72">
                  <c:v>-9.1668099156905214E-4</c:v>
                </c:pt>
                <c:pt idx="73">
                  <c:v>-8.6844550807674281E-4</c:v>
                </c:pt>
                <c:pt idx="74">
                  <c:v>-7.9850051604024586E-4</c:v>
                </c:pt>
                <c:pt idx="75">
                  <c:v>3.1353109842946481E-4</c:v>
                </c:pt>
                <c:pt idx="76">
                  <c:v>1.4765697452645554E-4</c:v>
                </c:pt>
                <c:pt idx="77">
                  <c:v>-2.8391056567045325E-5</c:v>
                </c:pt>
                <c:pt idx="78">
                  <c:v>-2.0862348257466579E-4</c:v>
                </c:pt>
                <c:pt idx="79">
                  <c:v>-3.8524022508035216E-4</c:v>
                </c:pt>
                <c:pt idx="80">
                  <c:v>-5.4923581262933396E-4</c:v>
                </c:pt>
                <c:pt idx="81">
                  <c:v>-6.9143690241091349E-4</c:v>
                </c:pt>
                <c:pt idx="82">
                  <c:v>-8.038194770474405E-4</c:v>
                </c:pt>
                <c:pt idx="83">
                  <c:v>-8.8080461861039794E-4</c:v>
                </c:pt>
                <c:pt idx="84">
                  <c:v>-9.2017301515578964E-4</c:v>
                </c:pt>
                <c:pt idx="85">
                  <c:v>-9.2332478471757184E-4</c:v>
                </c:pt>
                <c:pt idx="86">
                  <c:v>-8.9482104197902146E-4</c:v>
                </c:pt>
                <c:pt idx="87">
                  <c:v>-8.413790872028315E-4</c:v>
                </c:pt>
                <c:pt idx="88">
                  <c:v>-7.7064148364502927E-4</c:v>
                </c:pt>
                <c:pt idx="89">
                  <c:v>-6.9004565187480438E-4</c:v>
                </c:pt>
                <c:pt idx="90">
                  <c:v>-7.7055899058997568E-4</c:v>
                </c:pt>
                <c:pt idx="91">
                  <c:v>-8.2404071035568904E-4</c:v>
                </c:pt>
                <c:pt idx="92">
                  <c:v>-8.7634655915636017E-4</c:v>
                </c:pt>
                <c:pt idx="93">
                  <c:v>-9.2393956062331029E-4</c:v>
                </c:pt>
                <c:pt idx="94">
                  <c:v>-9.6275482728280792E-4</c:v>
                </c:pt>
                <c:pt idx="95">
                  <c:v>-9.8866198864833166E-4</c:v>
                </c:pt>
                <c:pt idx="96">
                  <c:v>-9.9808507316545558E-4</c:v>
                </c:pt>
                <c:pt idx="97">
                  <c:v>-9.8865078383436611E-4</c:v>
                </c:pt>
                <c:pt idx="98">
                  <c:v>-9.5968753575270682E-4</c:v>
                </c:pt>
                <c:pt idx="99">
                  <c:v>-9.1241539661357507E-4</c:v>
                </c:pt>
                <c:pt idx="100">
                  <c:v>-8.497573377690415E-4</c:v>
                </c:pt>
                <c:pt idx="101">
                  <c:v>-7.758276682610088E-4</c:v>
                </c:pt>
                <c:pt idx="102">
                  <c:v>-6.9525340473663988E-4</c:v>
                </c:pt>
                <c:pt idx="103">
                  <c:v>-6.1251405969375838E-4</c:v>
                </c:pt>
                <c:pt idx="104">
                  <c:v>-5.3144299704133147E-4</c:v>
                </c:pt>
                <c:pt idx="105">
                  <c:v>-1.9490907432473392E-3</c:v>
                </c:pt>
                <c:pt idx="106">
                  <c:v>-1.8445906058541794E-3</c:v>
                </c:pt>
                <c:pt idx="107">
                  <c:v>-1.7283518601320935E-3</c:v>
                </c:pt>
                <c:pt idx="108">
                  <c:v>-1.6017010993731873E-3</c:v>
                </c:pt>
                <c:pt idx="109">
                  <c:v>-1.4667955161016266E-3</c:v>
                </c:pt>
                <c:pt idx="110">
                  <c:v>-1.3265407516627192E-3</c:v>
                </c:pt>
                <c:pt idx="111">
                  <c:v>-1.1843753266891355E-3</c:v>
                </c:pt>
                <c:pt idx="112">
                  <c:v>-1.0439467635183775E-3</c:v>
                </c:pt>
                <c:pt idx="113">
                  <c:v>-9.0874016510955613E-4</c:v>
                </c:pt>
                <c:pt idx="114">
                  <c:v>-7.8173780385082381E-4</c:v>
                </c:pt>
                <c:pt idx="115">
                  <c:v>-6.6517859436387994E-4</c:v>
                </c:pt>
                <c:pt idx="116">
                  <c:v>-5.6045354081746268E-4</c:v>
                </c:pt>
                <c:pt idx="117">
                  <c:v>-4.6813307354875988E-4</c:v>
                </c:pt>
                <c:pt idx="118">
                  <c:v>-3.8809153985752687E-4</c:v>
                </c:pt>
                <c:pt idx="119">
                  <c:v>-3.1968177674635001E-4</c:v>
                </c:pt>
                <c:pt idx="120">
                  <c:v>-3.1756212377569426E-3</c:v>
                </c:pt>
                <c:pt idx="121">
                  <c:v>-2.8553278077598776E-3</c:v>
                </c:pt>
                <c:pt idx="122">
                  <c:v>-2.5168892210309934E-3</c:v>
                </c:pt>
                <c:pt idx="123">
                  <c:v>-2.1698097375466574E-3</c:v>
                </c:pt>
                <c:pt idx="124">
                  <c:v>-1.8253904719003344E-3</c:v>
                </c:pt>
                <c:pt idx="125">
                  <c:v>-1.4955332064356952E-3</c:v>
                </c:pt>
                <c:pt idx="126">
                  <c:v>-1.1912552331141413E-3</c:v>
                </c:pt>
                <c:pt idx="127">
                  <c:v>-9.2125843739854218E-4</c:v>
                </c:pt>
                <c:pt idx="128">
                  <c:v>-6.9092063308850982E-4</c:v>
                </c:pt>
                <c:pt idx="129">
                  <c:v>-5.0195324557122944E-4</c:v>
                </c:pt>
                <c:pt idx="130">
                  <c:v>-3.5274830990239536E-4</c:v>
                </c:pt>
                <c:pt idx="131">
                  <c:v>-2.3922672829757019E-4</c:v>
                </c:pt>
                <c:pt idx="132">
                  <c:v>-1.5589173872365691E-4</c:v>
                </c:pt>
                <c:pt idx="133">
                  <c:v>-9.6810858015938805E-5</c:v>
                </c:pt>
                <c:pt idx="134">
                  <c:v>-5.6353149859411644E-5</c:v>
                </c:pt>
                <c:pt idx="135">
                  <c:v>-4.3732533215852243E-3</c:v>
                </c:pt>
                <c:pt idx="136">
                  <c:v>-3.7682227166548898E-3</c:v>
                </c:pt>
                <c:pt idx="137">
                  <c:v>-3.1484426052497128E-3</c:v>
                </c:pt>
                <c:pt idx="138">
                  <c:v>-2.5355282518848554E-3</c:v>
                </c:pt>
                <c:pt idx="139">
                  <c:v>-1.9526080374792087E-3</c:v>
                </c:pt>
                <c:pt idx="140">
                  <c:v>-1.4213968469167781E-3</c:v>
                </c:pt>
                <c:pt idx="141">
                  <c:v>-9.5921946509935907E-4</c:v>
                </c:pt>
                <c:pt idx="142">
                  <c:v>-5.7675900592624174E-4</c:v>
                </c:pt>
                <c:pt idx="143">
                  <c:v>-2.7712317129768849E-4</c:v>
                </c:pt>
                <c:pt idx="144">
                  <c:v>-5.6389206213758314E-5</c:v>
                </c:pt>
                <c:pt idx="145">
                  <c:v>9.468654915423258E-5</c:v>
                </c:pt>
                <c:pt idx="146">
                  <c:v>1.8840467879988054E-4</c:v>
                </c:pt>
                <c:pt idx="147">
                  <c:v>2.3793360958057619E-4</c:v>
                </c:pt>
                <c:pt idx="148">
                  <c:v>2.5562747148244469E-4</c:v>
                </c:pt>
                <c:pt idx="149">
                  <c:v>2.5201273980091088E-4</c:v>
                </c:pt>
                <c:pt idx="150">
                  <c:v>-5.4283152742939933E-3</c:v>
                </c:pt>
                <c:pt idx="151">
                  <c:v>-4.4631310735088192E-3</c:v>
                </c:pt>
                <c:pt idx="152">
                  <c:v>-3.504678547043838E-3</c:v>
                </c:pt>
                <c:pt idx="153">
                  <c:v>-2.590326877859539E-3</c:v>
                </c:pt>
                <c:pt idx="154">
                  <c:v>-1.7561816199123115E-3</c:v>
                </c:pt>
                <c:pt idx="155">
                  <c:v>-1.0320791861104794E-3</c:v>
                </c:pt>
                <c:pt idx="156">
                  <c:v>-4.3747274294503313E-4</c:v>
                </c:pt>
                <c:pt idx="157">
                  <c:v>2.0674480759375058E-5</c:v>
                </c:pt>
                <c:pt idx="158">
                  <c:v>3.4750947514794461E-4</c:v>
                </c:pt>
                <c:pt idx="159">
                  <c:v>5.5776254646744405E-4</c:v>
                </c:pt>
                <c:pt idx="160">
                  <c:v>6.7201856311127628E-4</c:v>
                </c:pt>
                <c:pt idx="161">
                  <c:v>7.1288704120675561E-4</c:v>
                </c:pt>
                <c:pt idx="162">
                  <c:v>7.0191128023866511E-4</c:v>
                </c:pt>
                <c:pt idx="163">
                  <c:v>6.5760371292844511E-4</c:v>
                </c:pt>
                <c:pt idx="164">
                  <c:v>5.9458390142252959E-4</c:v>
                </c:pt>
                <c:pt idx="165">
                  <c:v>-6.1875693522566166E-3</c:v>
                </c:pt>
                <c:pt idx="166">
                  <c:v>-4.7901404746184539E-3</c:v>
                </c:pt>
                <c:pt idx="167">
                  <c:v>-3.449525851291213E-3</c:v>
                </c:pt>
                <c:pt idx="168">
                  <c:v>-2.2204408979131784E-3</c:v>
                </c:pt>
                <c:pt idx="169">
                  <c:v>-1.1497137860647655E-3</c:v>
                </c:pt>
                <c:pt idx="170">
                  <c:v>-2.6963438124205652E-4</c:v>
                </c:pt>
                <c:pt idx="171">
                  <c:v>4.0599081477754595E-4</c:v>
                </c:pt>
                <c:pt idx="172">
                  <c:v>8.8207924313277175E-4</c:v>
                </c:pt>
                <c:pt idx="173">
                  <c:v>1.1790389740156115E-3</c:v>
                </c:pt>
                <c:pt idx="174">
                  <c:v>1.3273368361645943E-3</c:v>
                </c:pt>
                <c:pt idx="175">
                  <c:v>1.3615543072322822E-3</c:v>
                </c:pt>
                <c:pt idx="176">
                  <c:v>1.3153466492901167E-3</c:v>
                </c:pt>
                <c:pt idx="177">
                  <c:v>1.2180619156230144E-3</c:v>
                </c:pt>
                <c:pt idx="178">
                  <c:v>1.0931069962007989E-3</c:v>
                </c:pt>
                <c:pt idx="179">
                  <c:v>9.5770909303638518E-4</c:v>
                </c:pt>
                <c:pt idx="180">
                  <c:v>-6.4620836214253075E-3</c:v>
                </c:pt>
                <c:pt idx="181">
                  <c:v>-4.579490059784419E-3</c:v>
                </c:pt>
                <c:pt idx="182">
                  <c:v>-2.8433975506292342E-3</c:v>
                </c:pt>
                <c:pt idx="183">
                  <c:v>-1.3228785283345701E-3</c:v>
                </c:pt>
                <c:pt idx="184">
                  <c:v>-6.7845008034694843E-5</c:v>
                </c:pt>
                <c:pt idx="185">
                  <c:v>8.9749419429629995E-4</c:v>
                </c:pt>
                <c:pt idx="186">
                  <c:v>1.5760340601564948E-3</c:v>
                </c:pt>
                <c:pt idx="187">
                  <c:v>1.9939937399824359E-3</c:v>
                </c:pt>
                <c:pt idx="188">
                  <c:v>2.1935386900038267E-3</c:v>
                </c:pt>
                <c:pt idx="189">
                  <c:v>2.2241915565812675E-3</c:v>
                </c:pt>
                <c:pt idx="190">
                  <c:v>2.135209341326938E-3</c:v>
                </c:pt>
                <c:pt idx="191">
                  <c:v>1.9702250351851802E-3</c:v>
                </c:pt>
                <c:pt idx="192">
                  <c:v>1.7644527097648854E-3</c:v>
                </c:pt>
                <c:pt idx="193">
                  <c:v>1.5440398607069472E-3</c:v>
                </c:pt>
                <c:pt idx="194">
                  <c:v>1.3268432703057442E-3</c:v>
                </c:pt>
                <c:pt idx="195">
                  <c:v>-6.0407377147768671E-3</c:v>
                </c:pt>
                <c:pt idx="196">
                  <c:v>-3.6603537648236539E-3</c:v>
                </c:pt>
                <c:pt idx="197">
                  <c:v>-1.5638487275166923E-3</c:v>
                </c:pt>
                <c:pt idx="198">
                  <c:v>1.7555356854703774E-4</c:v>
                </c:pt>
                <c:pt idx="199">
                  <c:v>1.5190122450228216E-3</c:v>
                </c:pt>
                <c:pt idx="200">
                  <c:v>2.4652599514176643E-3</c:v>
                </c:pt>
                <c:pt idx="201">
                  <c:v>3.046472954085111E-3</c:v>
                </c:pt>
                <c:pt idx="202">
                  <c:v>3.3186752374847472E-3</c:v>
                </c:pt>
                <c:pt idx="203">
                  <c:v>3.3498887266807387E-3</c:v>
                </c:pt>
                <c:pt idx="204">
                  <c:v>3.2091820935136184E-3</c:v>
                </c:pt>
                <c:pt idx="205">
                  <c:v>2.9586611234404536E-3</c:v>
                </c:pt>
                <c:pt idx="206">
                  <c:v>2.6490364221871676E-3</c:v>
                </c:pt>
                <c:pt idx="207">
                  <c:v>2.3183193287128478E-3</c:v>
                </c:pt>
                <c:pt idx="208">
                  <c:v>1.9926740329325732E-3</c:v>
                </c:pt>
                <c:pt idx="209">
                  <c:v>1.6884117800068932E-3</c:v>
                </c:pt>
                <c:pt idx="210">
                  <c:v>-4.7146770715684738E-3</c:v>
                </c:pt>
                <c:pt idx="211">
                  <c:v>-1.8871944539018415E-3</c:v>
                </c:pt>
                <c:pt idx="212">
                  <c:v>4.7079033185770669E-4</c:v>
                </c:pt>
                <c:pt idx="213">
                  <c:v>2.3007452996068878E-3</c:v>
                </c:pt>
                <c:pt idx="214">
                  <c:v>3.5947076661191346E-3</c:v>
                </c:pt>
                <c:pt idx="215">
                  <c:v>4.3910293323516925E-3</c:v>
                </c:pt>
                <c:pt idx="216">
                  <c:v>4.7622361631551868E-3</c:v>
                </c:pt>
                <c:pt idx="217">
                  <c:v>4.7991823535826761E-3</c:v>
                </c:pt>
                <c:pt idx="218">
                  <c:v>4.5958763935289859E-3</c:v>
                </c:pt>
                <c:pt idx="219">
                  <c:v>4.2380074794898803E-3</c:v>
                </c:pt>
                <c:pt idx="220">
                  <c:v>3.7962962906168407E-3</c:v>
                </c:pt>
                <c:pt idx="221">
                  <c:v>3.3242293658846123E-3</c:v>
                </c:pt>
                <c:pt idx="222">
                  <c:v>2.8589162182470762E-3</c:v>
                </c:pt>
                <c:pt idx="223">
                  <c:v>2.423672861431081E-3</c:v>
                </c:pt>
                <c:pt idx="224">
                  <c:v>2.031206182608214E-3</c:v>
                </c:pt>
                <c:pt idx="225">
                  <c:v>-2.3106659350329295E-3</c:v>
                </c:pt>
                <c:pt idx="226">
                  <c:v>8.3105348173795335E-4</c:v>
                </c:pt>
                <c:pt idx="227">
                  <c:v>3.2807201226408012E-3</c:v>
                </c:pt>
                <c:pt idx="228">
                  <c:v>5.0206611018488445E-3</c:v>
                </c:pt>
                <c:pt idx="229">
                  <c:v>6.0957401263106448E-3</c:v>
                </c:pt>
                <c:pt idx="230">
                  <c:v>6.5982654303855526E-3</c:v>
                </c:pt>
                <c:pt idx="231">
                  <c:v>6.647252917759694E-3</c:v>
                </c:pt>
                <c:pt idx="232">
                  <c:v>6.3679434724330797E-3</c:v>
                </c:pt>
                <c:pt idx="233">
                  <c:v>5.8758783182861762E-3</c:v>
                </c:pt>
                <c:pt idx="234">
                  <c:v>5.2673271571626046E-3</c:v>
                </c:pt>
                <c:pt idx="235">
                  <c:v>4.6156877127503382E-3</c:v>
                </c:pt>
                <c:pt idx="236">
                  <c:v>3.9722590313036044E-3</c:v>
                </c:pt>
                <c:pt idx="237">
                  <c:v>3.3695167162486328E-3</c:v>
                </c:pt>
                <c:pt idx="238">
                  <c:v>2.825333992930168E-3</c:v>
                </c:pt>
                <c:pt idx="239">
                  <c:v>2.34712108413037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5.072543510080587</c:v>
                </c:pt>
                <c:pt idx="1">
                  <c:v>14.457206194395381</c:v>
                </c:pt>
                <c:pt idx="2">
                  <c:v>13.755257386682578</c:v>
                </c:pt>
                <c:pt idx="3">
                  <c:v>12.96819251797773</c:v>
                </c:pt>
                <c:pt idx="4">
                  <c:v>12.102568368246473</c:v>
                </c:pt>
                <c:pt idx="5">
                  <c:v>11.170530165615894</c:v>
                </c:pt>
                <c:pt idx="6">
                  <c:v>10.189630435530567</c:v>
                </c:pt>
                <c:pt idx="7">
                  <c:v>9.1817974876124069</c:v>
                </c:pt>
                <c:pt idx="8">
                  <c:v>8.1715152288324813</c:v>
                </c:pt>
                <c:pt idx="9">
                  <c:v>7.1835050253846049</c:v>
                </c:pt>
                <c:pt idx="10">
                  <c:v>6.240359973044562</c:v>
                </c:pt>
                <c:pt idx="11">
                  <c:v>5.3605977253076809</c:v>
                </c:pt>
                <c:pt idx="12">
                  <c:v>4.5574623088206403</c:v>
                </c:pt>
                <c:pt idx="13">
                  <c:v>3.838582268146089</c:v>
                </c:pt>
                <c:pt idx="14">
                  <c:v>3.2063772100033203</c:v>
                </c:pt>
                <c:pt idx="15">
                  <c:v>14.148049193030497</c:v>
                </c:pt>
                <c:pt idx="16">
                  <c:v>13.570454402423383</c:v>
                </c:pt>
                <c:pt idx="17">
                  <c:v>12.911560549778818</c:v>
                </c:pt>
                <c:pt idx="18">
                  <c:v>12.172771341899281</c:v>
                </c:pt>
                <c:pt idx="19">
                  <c:v>11.360241390011449</c:v>
                </c:pt>
                <c:pt idx="20">
                  <c:v>10.485370978671655</c:v>
                </c:pt>
                <c:pt idx="21">
                  <c:v>9.5646360260476335</c:v>
                </c:pt>
                <c:pt idx="22">
                  <c:v>8.618619839996045</c:v>
                </c:pt>
                <c:pt idx="23">
                  <c:v>7.6703045747918148</c:v>
                </c:pt>
                <c:pt idx="24">
                  <c:v>6.742895279058299</c:v>
                </c:pt>
                <c:pt idx="25">
                  <c:v>5.8575992712712948</c:v>
                </c:pt>
                <c:pt idx="26">
                  <c:v>5.0317984002485696</c:v>
                </c:pt>
                <c:pt idx="27">
                  <c:v>4.2779243528109756</c:v>
                </c:pt>
                <c:pt idx="28">
                  <c:v>3.6031377666883966</c:v>
                </c:pt>
                <c:pt idx="29">
                  <c:v>3.0097098388337189</c:v>
                </c:pt>
                <c:pt idx="30">
                  <c:v>13.934378329048327</c:v>
                </c:pt>
                <c:pt idx="31">
                  <c:v>13.365506661767743</c:v>
                </c:pt>
                <c:pt idx="32">
                  <c:v>12.716563751252814</c:v>
                </c:pt>
                <c:pt idx="33">
                  <c:v>11.988932104828892</c:v>
                </c:pt>
                <c:pt idx="34">
                  <c:v>11.188673383727902</c:v>
                </c:pt>
                <c:pt idx="35">
                  <c:v>10.327015699748113</c:v>
                </c:pt>
                <c:pt idx="36">
                  <c:v>9.4201861435601355</c:v>
                </c:pt>
                <c:pt idx="37">
                  <c:v>8.4884571636849522</c:v>
                </c:pt>
                <c:pt idx="38">
                  <c:v>7.5544638264920758</c:v>
                </c:pt>
                <c:pt idx="39">
                  <c:v>6.6410607264383215</c:v>
                </c:pt>
                <c:pt idx="40">
                  <c:v>5.7691348985455884</c:v>
                </c:pt>
                <c:pt idx="41">
                  <c:v>4.9558056823200189</c:v>
                </c:pt>
                <c:pt idx="42">
                  <c:v>4.2133170150752699</c:v>
                </c:pt>
                <c:pt idx="43">
                  <c:v>3.5487213910346878</c:v>
                </c:pt>
                <c:pt idx="44">
                  <c:v>2.9642557064070356</c:v>
                </c:pt>
                <c:pt idx="45">
                  <c:v>13.676197423712379</c:v>
                </c:pt>
                <c:pt idx="46">
                  <c:v>13.117866004343124</c:v>
                </c:pt>
                <c:pt idx="47">
                  <c:v>12.480946928992685</c:v>
                </c:pt>
                <c:pt idx="48">
                  <c:v>11.76679708942004</c:v>
                </c:pt>
                <c:pt idx="49">
                  <c:v>10.981365834334245</c:v>
                </c:pt>
                <c:pt idx="50">
                  <c:v>10.135673237255807</c:v>
                </c:pt>
                <c:pt idx="51">
                  <c:v>9.2456457277952353</c:v>
                </c:pt>
                <c:pt idx="52">
                  <c:v>8.3311801396459995</c:v>
                </c:pt>
                <c:pt idx="53">
                  <c:v>7.414492148962303</c:v>
                </c:pt>
                <c:pt idx="54">
                  <c:v>6.518012892494518</c:v>
                </c:pt>
                <c:pt idx="55">
                  <c:v>5.6622424031691239</c:v>
                </c:pt>
                <c:pt idx="56">
                  <c:v>4.8639828275419825</c:v>
                </c:pt>
                <c:pt idx="57">
                  <c:v>4.1352512430880255</c:v>
                </c:pt>
                <c:pt idx="58">
                  <c:v>3.4829694730167593</c:v>
                </c:pt>
                <c:pt idx="59">
                  <c:v>2.9093329675624893</c:v>
                </c:pt>
                <c:pt idx="60">
                  <c:v>13.36662079806095</c:v>
                </c:pt>
                <c:pt idx="61">
                  <c:v>12.820927859363513</c:v>
                </c:pt>
                <c:pt idx="62">
                  <c:v>12.198426187626897</c:v>
                </c:pt>
                <c:pt idx="63">
                  <c:v>11.500441959787896</c:v>
                </c:pt>
                <c:pt idx="64">
                  <c:v>10.73278985413212</c:v>
                </c:pt>
                <c:pt idx="65">
                  <c:v>9.9062404920064022</c:v>
                </c:pt>
                <c:pt idx="66">
                  <c:v>9.0363597897744281</c:v>
                </c:pt>
                <c:pt idx="67">
                  <c:v>8.1425941931712877</c:v>
                </c:pt>
                <c:pt idx="68">
                  <c:v>7.2466565006983368</c:v>
                </c:pt>
                <c:pt idx="69">
                  <c:v>6.3704700942520498</c:v>
                </c:pt>
                <c:pt idx="70">
                  <c:v>5.534070964684747</c:v>
                </c:pt>
                <c:pt idx="71">
                  <c:v>4.7538809224344876</c:v>
                </c:pt>
                <c:pt idx="72">
                  <c:v>4.0416450244591218</c:v>
                </c:pt>
                <c:pt idx="73">
                  <c:v>3.4041284104540068</c:v>
                </c:pt>
                <c:pt idx="74">
                  <c:v>2.8434768340854424</c:v>
                </c:pt>
                <c:pt idx="75">
                  <c:v>12.99881664268878</c:v>
                </c:pt>
                <c:pt idx="76">
                  <c:v>12.468139326372077</c:v>
                </c:pt>
                <c:pt idx="77">
                  <c:v>11.862766793334757</c:v>
                </c:pt>
                <c:pt idx="78">
                  <c:v>11.183988728613713</c:v>
                </c:pt>
                <c:pt idx="79">
                  <c:v>10.437459810232117</c:v>
                </c:pt>
                <c:pt idx="80">
                  <c:v>9.6336542884982919</c:v>
                </c:pt>
                <c:pt idx="81">
                  <c:v>8.7877097584516903</c:v>
                </c:pt>
                <c:pt idx="82">
                  <c:v>7.9185375654713273</c:v>
                </c:pt>
                <c:pt idx="83">
                  <c:v>7.0472530453464621</c:v>
                </c:pt>
                <c:pt idx="84">
                  <c:v>6.1951763227193117</c:v>
                </c:pt>
                <c:pt idx="85">
                  <c:v>5.3817920658002381</c:v>
                </c:pt>
                <c:pt idx="86">
                  <c:v>4.6230702123955281</c:v>
                </c:pt>
                <c:pt idx="87">
                  <c:v>3.9304326352551913</c:v>
                </c:pt>
                <c:pt idx="88">
                  <c:v>3.3104583203316724</c:v>
                </c:pt>
                <c:pt idx="89">
                  <c:v>2.7652339774142298</c:v>
                </c:pt>
                <c:pt idx="90">
                  <c:v>12.566579484270278</c:v>
                </c:pt>
                <c:pt idx="91">
                  <c:v>12.053548270791016</c:v>
                </c:pt>
                <c:pt idx="92">
                  <c:v>11.468305608853294</c:v>
                </c:pt>
                <c:pt idx="93">
                  <c:v>10.812098298836821</c:v>
                </c:pt>
                <c:pt idx="94">
                  <c:v>10.090392989190409</c:v>
                </c:pt>
                <c:pt idx="95">
                  <c:v>9.3133156400422603</c:v>
                </c:pt>
                <c:pt idx="96">
                  <c:v>8.4955004905306684</c:v>
                </c:pt>
                <c:pt idx="97">
                  <c:v>7.6552300452398923</c:v>
                </c:pt>
                <c:pt idx="98">
                  <c:v>6.81291751198928</c:v>
                </c:pt>
                <c:pt idx="99">
                  <c:v>5.9891740778042024</c:v>
                </c:pt>
                <c:pt idx="100">
                  <c:v>5.2028365059470936</c:v>
                </c:pt>
                <c:pt idx="101">
                  <c:v>4.4693437012289152</c:v>
                </c:pt>
                <c:pt idx="102">
                  <c:v>3.7997377358411293</c:v>
                </c:pt>
                <c:pt idx="103">
                  <c:v>3.2003788310384786</c:v>
                </c:pt>
                <c:pt idx="104">
                  <c:v>2.6732843092548531</c:v>
                </c:pt>
                <c:pt idx="105">
                  <c:v>12.065093292843944</c:v>
                </c:pt>
                <c:pt idx="106">
                  <c:v>11.572535277314254</c:v>
                </c:pt>
                <c:pt idx="107">
                  <c:v>11.010647507928061</c:v>
                </c:pt>
                <c:pt idx="108">
                  <c:v>10.38062702982541</c:v>
                </c:pt>
                <c:pt idx="109">
                  <c:v>9.6877223375243755</c:v>
                </c:pt>
                <c:pt idx="110">
                  <c:v>8.9416553011471578</c:v>
                </c:pt>
                <c:pt idx="111">
                  <c:v>8.1564761609118115</c:v>
                </c:pt>
                <c:pt idx="112">
                  <c:v>7.3497378335616768</c:v>
                </c:pt>
                <c:pt idx="113">
                  <c:v>6.5410389105077975</c:v>
                </c:pt>
                <c:pt idx="114">
                  <c:v>5.7501680617417676</c:v>
                </c:pt>
                <c:pt idx="115">
                  <c:v>4.9952103442499336</c:v>
                </c:pt>
                <c:pt idx="116">
                  <c:v>4.2909885526612355</c:v>
                </c:pt>
                <c:pt idx="117">
                  <c:v>3.6481041104818135</c:v>
                </c:pt>
                <c:pt idx="118">
                  <c:v>3.0726634258156107</c:v>
                </c:pt>
                <c:pt idx="119">
                  <c:v>2.5666033171419187</c:v>
                </c:pt>
                <c:pt idx="120">
                  <c:v>11.491846383972625</c:v>
                </c:pt>
                <c:pt idx="121">
                  <c:v>11.022691201142925</c:v>
                </c:pt>
                <c:pt idx="122">
                  <c:v>10.48750031831328</c:v>
                </c:pt>
                <c:pt idx="123">
                  <c:v>9.8874139056034096</c:v>
                </c:pt>
                <c:pt idx="124">
                  <c:v>9.2274310866242821</c:v>
                </c:pt>
                <c:pt idx="125">
                  <c:v>8.5168118177887937</c:v>
                </c:pt>
                <c:pt idx="126">
                  <c:v>7.7689387724277514</c:v>
                </c:pt>
                <c:pt idx="127">
                  <c:v>7.0005308782700215</c:v>
                </c:pt>
                <c:pt idx="128">
                  <c:v>6.2302555418885444</c:v>
                </c:pt>
                <c:pt idx="129">
                  <c:v>5.4769612172626516</c:v>
                </c:pt>
                <c:pt idx="130">
                  <c:v>4.757873688867277</c:v>
                </c:pt>
                <c:pt idx="131">
                  <c:v>4.0871114781860447</c:v>
                </c:pt>
                <c:pt idx="132">
                  <c:v>3.474772304932094</c:v>
                </c:pt>
                <c:pt idx="133">
                  <c:v>2.9266724443869405</c:v>
                </c:pt>
                <c:pt idx="134">
                  <c:v>2.4446566912734613</c:v>
                </c:pt>
                <c:pt idx="135">
                  <c:v>10.847596187141237</c:v>
                </c:pt>
                <c:pt idx="136">
                  <c:v>10.40474254966669</c:v>
                </c:pt>
                <c:pt idx="137">
                  <c:v>9.8995552728795211</c:v>
                </c:pt>
                <c:pt idx="138">
                  <c:v>9.3331106072472441</c:v>
                </c:pt>
                <c:pt idx="139">
                  <c:v>8.7101274179904262</c:v>
                </c:pt>
                <c:pt idx="140">
                  <c:v>8.0393465344346033</c:v>
                </c:pt>
                <c:pt idx="141">
                  <c:v>7.3334003771105198</c:v>
                </c:pt>
                <c:pt idx="142">
                  <c:v>6.6080705855062938</c:v>
                </c:pt>
                <c:pt idx="143">
                  <c:v>5.8809780432988008</c:v>
                </c:pt>
                <c:pt idx="144">
                  <c:v>5.169914531781326</c:v>
                </c:pt>
                <c:pt idx="145">
                  <c:v>4.4911401320363522</c:v>
                </c:pt>
                <c:pt idx="146">
                  <c:v>3.8579818599929645</c:v>
                </c:pt>
                <c:pt idx="147">
                  <c:v>3.2799713420059886</c:v>
                </c:pt>
                <c:pt idx="148">
                  <c:v>2.7625987842145459</c:v>
                </c:pt>
                <c:pt idx="149">
                  <c:v>2.3076055593740072</c:v>
                </c:pt>
                <c:pt idx="150">
                  <c:v>10.137211993439823</c:v>
                </c:pt>
                <c:pt idx="151">
                  <c:v>9.7233598249320146</c:v>
                </c:pt>
                <c:pt idx="152">
                  <c:v>9.2512561041785855</c:v>
                </c:pt>
                <c:pt idx="153">
                  <c:v>8.7219066004724741</c:v>
                </c:pt>
                <c:pt idx="154">
                  <c:v>8.1397211513743777</c:v>
                </c:pt>
                <c:pt idx="155">
                  <c:v>7.5128681693457144</c:v>
                </c:pt>
                <c:pt idx="156">
                  <c:v>6.8531528066710257</c:v>
                </c:pt>
                <c:pt idx="157">
                  <c:v>6.175323199465919</c:v>
                </c:pt>
                <c:pt idx="158">
                  <c:v>5.495846280151417</c:v>
                </c:pt>
                <c:pt idx="159">
                  <c:v>4.8313486870720412</c:v>
                </c:pt>
                <c:pt idx="160">
                  <c:v>4.1970256658951195</c:v>
                </c:pt>
                <c:pt idx="161">
                  <c:v>3.6053314768440639</c:v>
                </c:pt>
                <c:pt idx="162">
                  <c:v>3.0651735419259389</c:v>
                </c:pt>
                <c:pt idx="163">
                  <c:v>2.5816825262724303</c:v>
                </c:pt>
                <c:pt idx="164">
                  <c:v>2.1564857641312587</c:v>
                </c:pt>
                <c:pt idx="165">
                  <c:v>9.3701730657246625</c:v>
                </c:pt>
                <c:pt idx="166">
                  <c:v>8.9876352984319272</c:v>
                </c:pt>
                <c:pt idx="167">
                  <c:v>8.5512536215670316</c:v>
                </c:pt>
                <c:pt idx="168">
                  <c:v>8.0619577022164677</c:v>
                </c:pt>
                <c:pt idx="169">
                  <c:v>7.5238237046315248</c:v>
                </c:pt>
                <c:pt idx="170">
                  <c:v>6.9444019728797102</c:v>
                </c:pt>
                <c:pt idx="171">
                  <c:v>6.3346044144997995</c:v>
                </c:pt>
                <c:pt idx="172">
                  <c:v>5.7080632380210758</c:v>
                </c:pt>
                <c:pt idx="173">
                  <c:v>5.0799993944058377</c:v>
                </c:pt>
                <c:pt idx="174">
                  <c:v>4.4657814562843274</c:v>
                </c:pt>
                <c:pt idx="175">
                  <c:v>3.8794549108941867</c:v>
                </c:pt>
                <c:pt idx="176">
                  <c:v>3.3325316585265816</c:v>
                </c:pt>
                <c:pt idx="177">
                  <c:v>2.8332451351429651</c:v>
                </c:pt>
                <c:pt idx="178">
                  <c:v>2.386337790665197</c:v>
                </c:pt>
                <c:pt idx="179">
                  <c:v>1.9933138260063887</c:v>
                </c:pt>
                <c:pt idx="180">
                  <c:v>8.5605028466759965</c:v>
                </c:pt>
                <c:pt idx="181">
                  <c:v>8.2110199051229547</c:v>
                </c:pt>
                <c:pt idx="182">
                  <c:v>7.8123456692431654</c:v>
                </c:pt>
                <c:pt idx="183">
                  <c:v>7.3653294742286786</c:v>
                </c:pt>
                <c:pt idx="184">
                  <c:v>6.8736952657773998</c:v>
                </c:pt>
                <c:pt idx="185">
                  <c:v>6.3443409679116387</c:v>
                </c:pt>
                <c:pt idx="186">
                  <c:v>5.7872355977341892</c:v>
                </c:pt>
                <c:pt idx="187">
                  <c:v>5.2148334139981047</c:v>
                </c:pt>
                <c:pt idx="188">
                  <c:v>4.6410401357469837</c:v>
                </c:pt>
                <c:pt idx="189">
                  <c:v>4.0798963478054304</c:v>
                </c:pt>
                <c:pt idx="190">
                  <c:v>3.5442338765055124</c:v>
                </c:pt>
                <c:pt idx="191">
                  <c:v>3.0445698867407627</c:v>
                </c:pt>
                <c:pt idx="192">
                  <c:v>2.5884263689260405</c:v>
                </c:pt>
                <c:pt idx="193">
                  <c:v>2.1801359811426355</c:v>
                </c:pt>
                <c:pt idx="194">
                  <c:v>1.8210729473358616</c:v>
                </c:pt>
                <c:pt idx="195">
                  <c:v>7.7260044264666634</c:v>
                </c:pt>
                <c:pt idx="196">
                  <c:v>7.4105899231630605</c:v>
                </c:pt>
                <c:pt idx="197">
                  <c:v>7.0507794112932478</c:v>
                </c:pt>
                <c:pt idx="198">
                  <c:v>6.6473394308106473</c:v>
                </c:pt>
                <c:pt idx="199">
                  <c:v>6.2036309082240448</c:v>
                </c:pt>
                <c:pt idx="200">
                  <c:v>5.7258793413206979</c:v>
                </c:pt>
                <c:pt idx="201">
                  <c:v>5.2230819434236073</c:v>
                </c:pt>
                <c:pt idx="202">
                  <c:v>4.7064789021686932</c:v>
                </c:pt>
                <c:pt idx="203">
                  <c:v>4.1886203736400391</c:v>
                </c:pt>
                <c:pt idx="204">
                  <c:v>3.6821782326618235</c:v>
                </c:pt>
                <c:pt idx="205">
                  <c:v>3.1987334282526745</c:v>
                </c:pt>
                <c:pt idx="206">
                  <c:v>2.7477778867604568</c:v>
                </c:pt>
                <c:pt idx="207">
                  <c:v>2.3361003368710782</c:v>
                </c:pt>
                <c:pt idx="208">
                  <c:v>1.9676110787285803</c:v>
                </c:pt>
                <c:pt idx="209">
                  <c:v>1.6435503736207184</c:v>
                </c:pt>
                <c:pt idx="210">
                  <c:v>6.8868241816311908</c:v>
                </c:pt>
                <c:pt idx="211">
                  <c:v>6.6056692522931728</c:v>
                </c:pt>
                <c:pt idx="212">
                  <c:v>6.2849405033603487</c:v>
                </c:pt>
                <c:pt idx="213">
                  <c:v>5.9253212150375942</c:v>
                </c:pt>
                <c:pt idx="214">
                  <c:v>5.5298072579814308</c:v>
                </c:pt>
                <c:pt idx="215">
                  <c:v>5.1039479312004259</c:v>
                </c:pt>
                <c:pt idx="216">
                  <c:v>4.6557631920826275</c:v>
                </c:pt>
                <c:pt idx="217">
                  <c:v>4.1952723457881431</c:v>
                </c:pt>
                <c:pt idx="218">
                  <c:v>3.7336623802647217</c:v>
                </c:pt>
                <c:pt idx="219">
                  <c:v>3.2822287813998399</c:v>
                </c:pt>
                <c:pt idx="220">
                  <c:v>2.8512946030445314</c:v>
                </c:pt>
                <c:pt idx="221">
                  <c:v>2.4493207810583195</c:v>
                </c:pt>
                <c:pt idx="222">
                  <c:v>2.082358668546374</c:v>
                </c:pt>
                <c:pt idx="223">
                  <c:v>1.7538938381414462</c:v>
                </c:pt>
                <c:pt idx="224">
                  <c:v>1.465031836896914</c:v>
                </c:pt>
                <c:pt idx="225">
                  <c:v>6.0635620518242037</c:v>
                </c:pt>
                <c:pt idx="226">
                  <c:v>5.8160168386380695</c:v>
                </c:pt>
                <c:pt idx="227">
                  <c:v>5.5336285244212977</c:v>
                </c:pt>
                <c:pt idx="228">
                  <c:v>5.2169987089551224</c:v>
                </c:pt>
                <c:pt idx="229">
                  <c:v>4.8687651316599139</c:v>
                </c:pt>
                <c:pt idx="230">
                  <c:v>4.4938137193424446</c:v>
                </c:pt>
                <c:pt idx="231">
                  <c:v>4.0992057106800646</c:v>
                </c:pt>
                <c:pt idx="232">
                  <c:v>3.6937626868475193</c:v>
                </c:pt>
                <c:pt idx="233">
                  <c:v>3.2873343251133393</c:v>
                </c:pt>
                <c:pt idx="234">
                  <c:v>2.8898658306661384</c:v>
                </c:pt>
                <c:pt idx="235">
                  <c:v>2.5104462227605411</c:v>
                </c:pt>
                <c:pt idx="236">
                  <c:v>2.156525003263833</c:v>
                </c:pt>
                <c:pt idx="237">
                  <c:v>1.8334301367185906</c:v>
                </c:pt>
                <c:pt idx="238">
                  <c:v>1.5442305247531154</c:v>
                </c:pt>
                <c:pt idx="239">
                  <c:v>1.28989955553335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6.6345802838863613E-2</c:v>
                </c:pt>
                <c:pt idx="1">
                  <c:v>7.068112263085799E-2</c:v>
                </c:pt>
                <c:pt idx="2">
                  <c:v>7.1764952578856581E-2</c:v>
                </c:pt>
                <c:pt idx="3">
                  <c:v>7.3119740013854795E-2</c:v>
                </c:pt>
                <c:pt idx="4">
                  <c:v>7.4813224307602608E-2</c:v>
                </c:pt>
                <c:pt idx="5">
                  <c:v>7.6930079674787377E-2</c:v>
                </c:pt>
                <c:pt idx="6">
                  <c:v>7.9576148883768308E-2</c:v>
                </c:pt>
                <c:pt idx="7">
                  <c:v>8.2883735394994468E-2</c:v>
                </c:pt>
                <c:pt idx="8">
                  <c:v>8.7018218534027192E-2</c:v>
                </c:pt>
                <c:pt idx="9">
                  <c:v>9.2186322457818076E-2</c:v>
                </c:pt>
                <c:pt idx="10">
                  <c:v>9.8646452362556702E-2</c:v>
                </c:pt>
                <c:pt idx="11">
                  <c:v>0.10672161474347996</c:v>
                </c:pt>
                <c:pt idx="12">
                  <c:v>0.11681556771963406</c:v>
                </c:pt>
                <c:pt idx="13">
                  <c:v>0.12943300893982665</c:v>
                </c:pt>
                <c:pt idx="14">
                  <c:v>0.14520481046506739</c:v>
                </c:pt>
                <c:pt idx="15">
                  <c:v>0.16491956237161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6.9169657439600574E-2</c:v>
                </c:pt>
                <c:pt idx="1">
                  <c:v>7.3689500023036966E-2</c:v>
                </c:pt>
                <c:pt idx="2">
                  <c:v>7.4819460668896068E-2</c:v>
                </c:pt>
                <c:pt idx="3">
                  <c:v>7.6231911476219938E-2</c:v>
                </c:pt>
                <c:pt idx="4">
                  <c:v>7.7997474985374765E-2</c:v>
                </c:pt>
                <c:pt idx="5">
                  <c:v>8.0204429371818348E-2</c:v>
                </c:pt>
                <c:pt idx="6">
                  <c:v>8.2963122354872756E-2</c:v>
                </c:pt>
                <c:pt idx="7">
                  <c:v>8.6411488583690826E-2</c:v>
                </c:pt>
                <c:pt idx="8">
                  <c:v>9.0721946369713383E-2</c:v>
                </c:pt>
                <c:pt idx="9">
                  <c:v>9.6110018602241581E-2</c:v>
                </c:pt>
                <c:pt idx="10">
                  <c:v>0.10284510889290184</c:v>
                </c:pt>
                <c:pt idx="11">
                  <c:v>0.11126397175622714</c:v>
                </c:pt>
                <c:pt idx="12">
                  <c:v>0.12178755033538378</c:v>
                </c:pt>
                <c:pt idx="13">
                  <c:v>0.13494202355932958</c:v>
                </c:pt>
                <c:pt idx="14">
                  <c:v>0.15138511508926181</c:v>
                </c:pt>
                <c:pt idx="15">
                  <c:v>0.17193897950167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2699475690521764E-2</c:v>
                </c:pt>
                <c:pt idx="1">
                  <c:v>7.7449971763260683E-2</c:v>
                </c:pt>
                <c:pt idx="2">
                  <c:v>7.8637595781445427E-2</c:v>
                </c:pt>
                <c:pt idx="3">
                  <c:v>8.0122125804176325E-2</c:v>
                </c:pt>
                <c:pt idx="4">
                  <c:v>8.1977788332589951E-2</c:v>
                </c:pt>
                <c:pt idx="5">
                  <c:v>8.4297366493107026E-2</c:v>
                </c:pt>
                <c:pt idx="6">
                  <c:v>8.7196839193753331E-2</c:v>
                </c:pt>
                <c:pt idx="7">
                  <c:v>9.0821180069561233E-2</c:v>
                </c:pt>
                <c:pt idx="8">
                  <c:v>9.535160616432109E-2</c:v>
                </c:pt>
                <c:pt idx="9">
                  <c:v>0.10101463878277092</c:v>
                </c:pt>
                <c:pt idx="10">
                  <c:v>0.10809342955583322</c:v>
                </c:pt>
                <c:pt idx="11">
                  <c:v>0.1169419180221611</c:v>
                </c:pt>
                <c:pt idx="12">
                  <c:v>0.12800252860507089</c:v>
                </c:pt>
                <c:pt idx="13">
                  <c:v>0.14182829183370818</c:v>
                </c:pt>
                <c:pt idx="14">
                  <c:v>0.15911049586950476</c:v>
                </c:pt>
                <c:pt idx="15">
                  <c:v>0.18071325091425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7111748504173253E-2</c:v>
                </c:pt>
                <c:pt idx="1">
                  <c:v>8.215056143854034E-2</c:v>
                </c:pt>
                <c:pt idx="2">
                  <c:v>8.3410264672132126E-2</c:v>
                </c:pt>
                <c:pt idx="3">
                  <c:v>8.4984893714121809E-2</c:v>
                </c:pt>
                <c:pt idx="4">
                  <c:v>8.6953180016608955E-2</c:v>
                </c:pt>
                <c:pt idx="5">
                  <c:v>8.9413537894717898E-2</c:v>
                </c:pt>
                <c:pt idx="6">
                  <c:v>9.2488985242354049E-2</c:v>
                </c:pt>
                <c:pt idx="7">
                  <c:v>9.6333294426899266E-2</c:v>
                </c:pt>
                <c:pt idx="8">
                  <c:v>0.10113868090758076</c:v>
                </c:pt>
                <c:pt idx="9">
                  <c:v>0.10714541400843262</c:v>
                </c:pt>
                <c:pt idx="10">
                  <c:v>0.11465383038449747</c:v>
                </c:pt>
                <c:pt idx="11">
                  <c:v>0.12403935085457851</c:v>
                </c:pt>
                <c:pt idx="12">
                  <c:v>0.13577125144217983</c:v>
                </c:pt>
                <c:pt idx="13">
                  <c:v>0.15043612717668148</c:v>
                </c:pt>
                <c:pt idx="14">
                  <c:v>0.16876722184480852</c:v>
                </c:pt>
                <c:pt idx="15">
                  <c:v>0.19168109017996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627089521237623E-2</c:v>
                </c:pt>
                <c:pt idx="1">
                  <c:v>8.8026298532639907E-2</c:v>
                </c:pt>
                <c:pt idx="2">
                  <c:v>8.9376100785490492E-2</c:v>
                </c:pt>
                <c:pt idx="3">
                  <c:v>9.1063353601553695E-2</c:v>
                </c:pt>
                <c:pt idx="4">
                  <c:v>9.317241962163271E-2</c:v>
                </c:pt>
                <c:pt idx="5">
                  <c:v>9.5808752146731499E-2</c:v>
                </c:pt>
                <c:pt idx="6">
                  <c:v>9.9104167803104951E-2</c:v>
                </c:pt>
                <c:pt idx="7">
                  <c:v>0.1032234373735718</c:v>
                </c:pt>
                <c:pt idx="8">
                  <c:v>0.10837252433665534</c:v>
                </c:pt>
                <c:pt idx="9">
                  <c:v>0.11480888304050975</c:v>
                </c:pt>
                <c:pt idx="10">
                  <c:v>0.1228543314203278</c:v>
                </c:pt>
                <c:pt idx="11">
                  <c:v>0.13291114189510034</c:v>
                </c:pt>
                <c:pt idx="12">
                  <c:v>0.14548215498856598</c:v>
                </c:pt>
                <c:pt idx="13">
                  <c:v>0.16119592135539809</c:v>
                </c:pt>
                <c:pt idx="14">
                  <c:v>0.1808381293139382</c:v>
                </c:pt>
                <c:pt idx="15">
                  <c:v>0.20539088926211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9521265792568083E-2</c:v>
                </c:pt>
                <c:pt idx="1">
                  <c:v>9.5370969900264363E-2</c:v>
                </c:pt>
                <c:pt idx="2">
                  <c:v>9.683339592718844E-2</c:v>
                </c:pt>
                <c:pt idx="3">
                  <c:v>9.8661428460843512E-2</c:v>
                </c:pt>
                <c:pt idx="4">
                  <c:v>0.1009464691279124</c:v>
                </c:pt>
                <c:pt idx="5">
                  <c:v>0.10380276996174849</c:v>
                </c:pt>
                <c:pt idx="6">
                  <c:v>0.10737314600404356</c:v>
                </c:pt>
                <c:pt idx="7">
                  <c:v>0.11183611605691245</c:v>
                </c:pt>
                <c:pt idx="8">
                  <c:v>0.11741482862299855</c:v>
                </c:pt>
                <c:pt idx="9">
                  <c:v>0.12438821933060616</c:v>
                </c:pt>
                <c:pt idx="10">
                  <c:v>0.13310495771511568</c:v>
                </c:pt>
                <c:pt idx="11">
                  <c:v>0.14400088069575259</c:v>
                </c:pt>
                <c:pt idx="12">
                  <c:v>0.1576207844215487</c:v>
                </c:pt>
                <c:pt idx="13">
                  <c:v>0.17464566407879384</c:v>
                </c:pt>
                <c:pt idx="14">
                  <c:v>0.19592676365035025</c:v>
                </c:pt>
                <c:pt idx="15">
                  <c:v>0.22252813811479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8138986131731151E-2</c:v>
                </c:pt>
                <c:pt idx="1">
                  <c:v>0.10455180910979496</c:v>
                </c:pt>
                <c:pt idx="2">
                  <c:v>0.10615501485431091</c:v>
                </c:pt>
                <c:pt idx="3">
                  <c:v>0.10815902203495582</c:v>
                </c:pt>
                <c:pt idx="4">
                  <c:v>0.11066403101076198</c:v>
                </c:pt>
                <c:pt idx="5">
                  <c:v>0.11379529223051972</c:v>
                </c:pt>
                <c:pt idx="6">
                  <c:v>0.11770936875521684</c:v>
                </c:pt>
                <c:pt idx="7">
                  <c:v>0.1226019644110883</c:v>
                </c:pt>
                <c:pt idx="8">
                  <c:v>0.12871770898092758</c:v>
                </c:pt>
                <c:pt idx="9">
                  <c:v>0.13636238969322664</c:v>
                </c:pt>
                <c:pt idx="10">
                  <c:v>0.14591824058360053</c:v>
                </c:pt>
                <c:pt idx="11">
                  <c:v>0.15786305419656788</c:v>
                </c:pt>
                <c:pt idx="12">
                  <c:v>0.17279407121277707</c:v>
                </c:pt>
                <c:pt idx="13">
                  <c:v>0.19145784248303857</c:v>
                </c:pt>
                <c:pt idx="14">
                  <c:v>0.21478755657086535</c:v>
                </c:pt>
                <c:pt idx="15">
                  <c:v>0.24394969918064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0.10891113655568496</c:v>
                </c:pt>
                <c:pt idx="1">
                  <c:v>0.11602785812170814</c:v>
                </c:pt>
                <c:pt idx="2">
                  <c:v>0.11780703851321395</c:v>
                </c:pt>
                <c:pt idx="3">
                  <c:v>0.12003101400259616</c:v>
                </c:pt>
                <c:pt idx="4">
                  <c:v>0.12281098336432397</c:v>
                </c:pt>
                <c:pt idx="5">
                  <c:v>0.12628594506648375</c:v>
                </c:pt>
                <c:pt idx="6">
                  <c:v>0.13062964719418343</c:v>
                </c:pt>
                <c:pt idx="7">
                  <c:v>0.13605927485380806</c:v>
                </c:pt>
                <c:pt idx="8">
                  <c:v>0.14284630942833881</c:v>
                </c:pt>
                <c:pt idx="9">
                  <c:v>0.15133010264650229</c:v>
                </c:pt>
                <c:pt idx="10">
                  <c:v>0.16193484416920662</c:v>
                </c:pt>
                <c:pt idx="11">
                  <c:v>0.17519077107258701</c:v>
                </c:pt>
                <c:pt idx="12">
                  <c:v>0.19176067970181251</c:v>
                </c:pt>
                <c:pt idx="13">
                  <c:v>0.21247306548834441</c:v>
                </c:pt>
                <c:pt idx="14">
                  <c:v>0.23836354772150922</c:v>
                </c:pt>
                <c:pt idx="15">
                  <c:v>0.27072665051296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2237632458562726</c:v>
                </c:pt>
                <c:pt idx="1">
                  <c:v>0.13037291938659967</c:v>
                </c:pt>
                <c:pt idx="2">
                  <c:v>0.13237206808684279</c:v>
                </c:pt>
                <c:pt idx="3">
                  <c:v>0.13487100396214666</c:v>
                </c:pt>
                <c:pt idx="4">
                  <c:v>0.13799467380627647</c:v>
                </c:pt>
                <c:pt idx="5">
                  <c:v>0.14189926111143883</c:v>
                </c:pt>
                <c:pt idx="6">
                  <c:v>0.1467799952428917</c:v>
                </c:pt>
                <c:pt idx="7">
                  <c:v>0.15288091290720779</c:v>
                </c:pt>
                <c:pt idx="8">
                  <c:v>0.1605070599876029</c:v>
                </c:pt>
                <c:pt idx="9">
                  <c:v>0.17003974383809684</c:v>
                </c:pt>
                <c:pt idx="10">
                  <c:v>0.18195559865121425</c:v>
                </c:pt>
                <c:pt idx="11">
                  <c:v>0.19685041716761092</c:v>
                </c:pt>
                <c:pt idx="12">
                  <c:v>0.21546894031310682</c:v>
                </c:pt>
                <c:pt idx="13">
                  <c:v>0.23874209424497675</c:v>
                </c:pt>
                <c:pt idx="14">
                  <c:v>0.26783353665981408</c:v>
                </c:pt>
                <c:pt idx="15">
                  <c:v>0.30419783967836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3920780962305515</c:v>
                </c:pt>
                <c:pt idx="1">
                  <c:v>0.14830424596771408</c:v>
                </c:pt>
                <c:pt idx="2">
                  <c:v>0.15057835505387882</c:v>
                </c:pt>
                <c:pt idx="3">
                  <c:v>0.15342099141158475</c:v>
                </c:pt>
                <c:pt idx="4">
                  <c:v>0.15697428685871712</c:v>
                </c:pt>
                <c:pt idx="5">
                  <c:v>0.16141590616763266</c:v>
                </c:pt>
                <c:pt idx="6">
                  <c:v>0.16696793030377702</c:v>
                </c:pt>
                <c:pt idx="7">
                  <c:v>0.17390796047395748</c:v>
                </c:pt>
                <c:pt idx="8">
                  <c:v>0.18258299818668303</c:v>
                </c:pt>
                <c:pt idx="9">
                  <c:v>0.19342679532759002</c:v>
                </c:pt>
                <c:pt idx="10">
                  <c:v>0.20698154175372371</c:v>
                </c:pt>
                <c:pt idx="11">
                  <c:v>0.2239249747863909</c:v>
                </c:pt>
                <c:pt idx="12">
                  <c:v>0.24510426607722482</c:v>
                </c:pt>
                <c:pt idx="13">
                  <c:v>0.27157838019076719</c:v>
                </c:pt>
                <c:pt idx="14">
                  <c:v>0.3046710228326952</c:v>
                </c:pt>
                <c:pt idx="15">
                  <c:v>0.34603682613510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6024716591983998</c:v>
                </c:pt>
                <c:pt idx="1">
                  <c:v>0.17071840419410708</c:v>
                </c:pt>
                <c:pt idx="2">
                  <c:v>0.17333621376267389</c:v>
                </c:pt>
                <c:pt idx="3">
                  <c:v>0.17660847572338229</c:v>
                </c:pt>
                <c:pt idx="4">
                  <c:v>0.1806988031742679</c:v>
                </c:pt>
                <c:pt idx="5">
                  <c:v>0.18581171248787487</c:v>
                </c:pt>
                <c:pt idx="6">
                  <c:v>0.19220284912988361</c:v>
                </c:pt>
                <c:pt idx="7">
                  <c:v>0.20019176993239454</c:v>
                </c:pt>
                <c:pt idx="8">
                  <c:v>0.21017792093553314</c:v>
                </c:pt>
                <c:pt idx="9">
                  <c:v>0.22266060968945642</c:v>
                </c:pt>
                <c:pt idx="10">
                  <c:v>0.23826397063186061</c:v>
                </c:pt>
                <c:pt idx="11">
                  <c:v>0.25776817180986572</c:v>
                </c:pt>
                <c:pt idx="12">
                  <c:v>0.28214842328237216</c:v>
                </c:pt>
                <c:pt idx="13">
                  <c:v>0.31262373762300522</c:v>
                </c:pt>
                <c:pt idx="14">
                  <c:v>0.35071788054879649</c:v>
                </c:pt>
                <c:pt idx="15">
                  <c:v>0.398335559206035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8654636129082103</c:v>
                </c:pt>
                <c:pt idx="1">
                  <c:v>0.19873610197709835</c:v>
                </c:pt>
                <c:pt idx="2">
                  <c:v>0.2017835371486677</c:v>
                </c:pt>
                <c:pt idx="3">
                  <c:v>0.20559283111312932</c:v>
                </c:pt>
                <c:pt idx="4">
                  <c:v>0.21035444856870641</c:v>
                </c:pt>
                <c:pt idx="5">
                  <c:v>0.21630647038817777</c:v>
                </c:pt>
                <c:pt idx="6">
                  <c:v>0.22374649766251686</c:v>
                </c:pt>
                <c:pt idx="7">
                  <c:v>0.23304653175544091</c:v>
                </c:pt>
                <c:pt idx="8">
                  <c:v>0.24467157437159587</c:v>
                </c:pt>
                <c:pt idx="9">
                  <c:v>0.25920287764178956</c:v>
                </c:pt>
                <c:pt idx="10">
                  <c:v>0.27736700672953174</c:v>
                </c:pt>
                <c:pt idx="11">
                  <c:v>0.30007216808920933</c:v>
                </c:pt>
                <c:pt idx="12">
                  <c:v>0.32845361978880644</c:v>
                </c:pt>
                <c:pt idx="13">
                  <c:v>0.36393043441330275</c:v>
                </c:pt>
                <c:pt idx="14">
                  <c:v>0.40827645269392321</c:v>
                </c:pt>
                <c:pt idx="15">
                  <c:v>0.4637089755446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21942035550454733</c:v>
                </c:pt>
                <c:pt idx="1">
                  <c:v>0.23375822420583742</c:v>
                </c:pt>
                <c:pt idx="2">
                  <c:v>0.23734269138115999</c:v>
                </c:pt>
                <c:pt idx="3">
                  <c:v>0.24182327535031306</c:v>
                </c:pt>
                <c:pt idx="4">
                  <c:v>0.24742400531175451</c:v>
                </c:pt>
                <c:pt idx="5">
                  <c:v>0.2544249177635563</c:v>
                </c:pt>
                <c:pt idx="6">
                  <c:v>0.26317605832830854</c:v>
                </c:pt>
                <c:pt idx="7">
                  <c:v>0.27411498403424889</c:v>
                </c:pt>
                <c:pt idx="8">
                  <c:v>0.28778864116667424</c:v>
                </c:pt>
                <c:pt idx="9">
                  <c:v>0.30488071258220589</c:v>
                </c:pt>
                <c:pt idx="10">
                  <c:v>0.32624580185162061</c:v>
                </c:pt>
                <c:pt idx="11">
                  <c:v>0.35295216343838887</c:v>
                </c:pt>
                <c:pt idx="12">
                  <c:v>0.38633511542184923</c:v>
                </c:pt>
                <c:pt idx="13">
                  <c:v>0.42806380540117472</c:v>
                </c:pt>
                <c:pt idx="14">
                  <c:v>0.48022466787533152</c:v>
                </c:pt>
                <c:pt idx="15">
                  <c:v>0.54542574596802751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26051284827170518</c:v>
                </c:pt>
                <c:pt idx="1">
                  <c:v>0.27753587699176119</c:v>
                </c:pt>
                <c:pt idx="2">
                  <c:v>0.28179163417177522</c:v>
                </c:pt>
                <c:pt idx="3">
                  <c:v>0.28711133064679267</c:v>
                </c:pt>
                <c:pt idx="4">
                  <c:v>0.29376095124056456</c:v>
                </c:pt>
                <c:pt idx="5">
                  <c:v>0.30207297698277946</c:v>
                </c:pt>
                <c:pt idx="6">
                  <c:v>0.31246300916054798</c:v>
                </c:pt>
                <c:pt idx="7">
                  <c:v>0.32545054938275875</c:v>
                </c:pt>
                <c:pt idx="8">
                  <c:v>0.34168497466052211</c:v>
                </c:pt>
                <c:pt idx="9">
                  <c:v>0.3619780062577263</c:v>
                </c:pt>
                <c:pt idx="10">
                  <c:v>0.38734429575423157</c:v>
                </c:pt>
                <c:pt idx="11">
                  <c:v>0.4190521576248632</c:v>
                </c:pt>
                <c:pt idx="12">
                  <c:v>0.45868698496315258</c:v>
                </c:pt>
                <c:pt idx="13">
                  <c:v>0.50823051913601458</c:v>
                </c:pt>
                <c:pt idx="14">
                  <c:v>0.57015993685209188</c:v>
                </c:pt>
                <c:pt idx="15">
                  <c:v>0.64757170899718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31187846423065252</c:v>
                </c:pt>
                <c:pt idx="1">
                  <c:v>0.33225794297416594</c:v>
                </c:pt>
                <c:pt idx="2">
                  <c:v>0.3373528126600443</c:v>
                </c:pt>
                <c:pt idx="3">
                  <c:v>0.34372139976739224</c:v>
                </c:pt>
                <c:pt idx="4">
                  <c:v>0.35168213365157713</c:v>
                </c:pt>
                <c:pt idx="5">
                  <c:v>0.36163305100680848</c:v>
                </c:pt>
                <c:pt idx="6">
                  <c:v>0.37407169770084736</c:v>
                </c:pt>
                <c:pt idx="7">
                  <c:v>0.38962000606839614</c:v>
                </c:pt>
                <c:pt idx="8">
                  <c:v>0.40905539152783199</c:v>
                </c:pt>
                <c:pt idx="9">
                  <c:v>0.43334962335212684</c:v>
                </c:pt>
                <c:pt idx="10">
                  <c:v>0.46371741313249543</c:v>
                </c:pt>
                <c:pt idx="11">
                  <c:v>0.50167715035795624</c:v>
                </c:pt>
                <c:pt idx="12">
                  <c:v>0.54912682188978201</c:v>
                </c:pt>
                <c:pt idx="13">
                  <c:v>0.6084389113045644</c:v>
                </c:pt>
                <c:pt idx="14">
                  <c:v>0.68257902307304219</c:v>
                </c:pt>
                <c:pt idx="15">
                  <c:v>0.7752541627836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7.3333802208361124E-2</c:v>
                </c:pt>
                <c:pt idx="1">
                  <c:v>7.5589213792204651E-2</c:v>
                </c:pt>
                <c:pt idx="2">
                  <c:v>7.6153066688165516E-2</c:v>
                </c:pt>
                <c:pt idx="3">
                  <c:v>7.6857882808116618E-2</c:v>
                </c:pt>
                <c:pt idx="4">
                  <c:v>7.7738902958055495E-2</c:v>
                </c:pt>
                <c:pt idx="5">
                  <c:v>7.8840178145479084E-2</c:v>
                </c:pt>
                <c:pt idx="6">
                  <c:v>8.0216772129758571E-2</c:v>
                </c:pt>
                <c:pt idx="7">
                  <c:v>8.1937514610107925E-2</c:v>
                </c:pt>
                <c:pt idx="8">
                  <c:v>8.4088442710544636E-2</c:v>
                </c:pt>
                <c:pt idx="9">
                  <c:v>8.6777102836090511E-2</c:v>
                </c:pt>
                <c:pt idx="10">
                  <c:v>9.0137927993022851E-2</c:v>
                </c:pt>
                <c:pt idx="11">
                  <c:v>9.4338959439188283E-2</c:v>
                </c:pt>
                <c:pt idx="12">
                  <c:v>9.9590248746895052E-2</c:v>
                </c:pt>
                <c:pt idx="13">
                  <c:v>0.10615436038152855</c:v>
                </c:pt>
                <c:pt idx="14">
                  <c:v>0.11435949992482039</c:v>
                </c:pt>
                <c:pt idx="15">
                  <c:v>0.12461592435393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7.5000413396906065E-2</c:v>
                </c:pt>
                <c:pt idx="1">
                  <c:v>7.7819677876710472E-2</c:v>
                </c:pt>
                <c:pt idx="2">
                  <c:v>7.852449399666156E-2</c:v>
                </c:pt>
                <c:pt idx="3">
                  <c:v>7.9405514146600423E-2</c:v>
                </c:pt>
                <c:pt idx="4">
                  <c:v>8.0506789334024012E-2</c:v>
                </c:pt>
                <c:pt idx="5">
                  <c:v>8.1883383318303499E-2</c:v>
                </c:pt>
                <c:pt idx="6">
                  <c:v>8.3604125798652854E-2</c:v>
                </c:pt>
                <c:pt idx="7">
                  <c:v>8.5755053899089564E-2</c:v>
                </c:pt>
                <c:pt idx="8">
                  <c:v>8.8443714024635439E-2</c:v>
                </c:pt>
                <c:pt idx="9">
                  <c:v>9.1804539181567793E-2</c:v>
                </c:pt>
                <c:pt idx="10">
                  <c:v>9.6005570627733211E-2</c:v>
                </c:pt>
                <c:pt idx="11">
                  <c:v>0.10125685993543999</c:v>
                </c:pt>
                <c:pt idx="12">
                  <c:v>0.10782097157007348</c:v>
                </c:pt>
                <c:pt idx="13">
                  <c:v>0.11602611111336533</c:v>
                </c:pt>
                <c:pt idx="14">
                  <c:v>0.12628253554248015</c:v>
                </c:pt>
                <c:pt idx="15">
                  <c:v>0.13910306607887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7.7083677382587229E-2</c:v>
                </c:pt>
                <c:pt idx="1">
                  <c:v>8.0607757982342737E-2</c:v>
                </c:pt>
                <c:pt idx="2">
                  <c:v>8.14887781322816E-2</c:v>
                </c:pt>
                <c:pt idx="3">
                  <c:v>8.2590053319705189E-2</c:v>
                </c:pt>
                <c:pt idx="4">
                  <c:v>8.3966647303984676E-2</c:v>
                </c:pt>
                <c:pt idx="5">
                  <c:v>8.5687389784334031E-2</c:v>
                </c:pt>
                <c:pt idx="6">
                  <c:v>8.7838317884770742E-2</c:v>
                </c:pt>
                <c:pt idx="7">
                  <c:v>9.0526978010316603E-2</c:v>
                </c:pt>
                <c:pt idx="8">
                  <c:v>9.3887803167248957E-2</c:v>
                </c:pt>
                <c:pt idx="9">
                  <c:v>9.8088834613414388E-2</c:v>
                </c:pt>
                <c:pt idx="10">
                  <c:v>0.10334012392112119</c:v>
                </c:pt>
                <c:pt idx="11">
                  <c:v>0.10990423555575465</c:v>
                </c:pt>
                <c:pt idx="12">
                  <c:v>0.1181093750990465</c:v>
                </c:pt>
                <c:pt idx="13">
                  <c:v>0.12836579952816132</c:v>
                </c:pt>
                <c:pt idx="14">
                  <c:v>0.14118633006455483</c:v>
                </c:pt>
                <c:pt idx="15">
                  <c:v>0.15721199323504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7.9687757364688708E-2</c:v>
                </c:pt>
                <c:pt idx="1">
                  <c:v>8.4092858114383051E-2</c:v>
                </c:pt>
                <c:pt idx="2">
                  <c:v>8.5194133301806654E-2</c:v>
                </c:pt>
                <c:pt idx="3">
                  <c:v>8.6570727286086127E-2</c:v>
                </c:pt>
                <c:pt idx="4">
                  <c:v>8.8291469766435482E-2</c:v>
                </c:pt>
                <c:pt idx="5">
                  <c:v>9.0442397866872179E-2</c:v>
                </c:pt>
                <c:pt idx="6">
                  <c:v>9.3131057992418068E-2</c:v>
                </c:pt>
                <c:pt idx="7">
                  <c:v>9.6491883149350421E-2</c:v>
                </c:pt>
                <c:pt idx="8">
                  <c:v>0.10069291459551585</c:v>
                </c:pt>
                <c:pt idx="9">
                  <c:v>0.10594420390322262</c:v>
                </c:pt>
                <c:pt idx="10">
                  <c:v>0.11250831553785612</c:v>
                </c:pt>
                <c:pt idx="11">
                  <c:v>0.12071345508114796</c:v>
                </c:pt>
                <c:pt idx="12">
                  <c:v>0.13096987951026276</c:v>
                </c:pt>
                <c:pt idx="13">
                  <c:v>0.1437904100466563</c:v>
                </c:pt>
                <c:pt idx="14">
                  <c:v>0.15981607321714816</c:v>
                </c:pt>
                <c:pt idx="15">
                  <c:v>0.17984815218026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8.2942857342315532E-2</c:v>
                </c:pt>
                <c:pt idx="1">
                  <c:v>8.8449233279433478E-2</c:v>
                </c:pt>
                <c:pt idx="2">
                  <c:v>8.9825827263712965E-2</c:v>
                </c:pt>
                <c:pt idx="3">
                  <c:v>9.154656974406232E-2</c:v>
                </c:pt>
                <c:pt idx="4">
                  <c:v>9.3697497844499031E-2</c:v>
                </c:pt>
                <c:pt idx="5">
                  <c:v>9.6386157970044906E-2</c:v>
                </c:pt>
                <c:pt idx="6">
                  <c:v>9.9746983126977232E-2</c:v>
                </c:pt>
                <c:pt idx="7">
                  <c:v>0.10394801457314266</c:v>
                </c:pt>
                <c:pt idx="8">
                  <c:v>0.10919930388084946</c:v>
                </c:pt>
                <c:pt idx="9">
                  <c:v>0.11576341551548294</c:v>
                </c:pt>
                <c:pt idx="10">
                  <c:v>0.12396855505877478</c:v>
                </c:pt>
                <c:pt idx="11">
                  <c:v>0.13422497948788961</c:v>
                </c:pt>
                <c:pt idx="12">
                  <c:v>0.14704551002428312</c:v>
                </c:pt>
                <c:pt idx="13">
                  <c:v>0.16307117319477502</c:v>
                </c:pt>
                <c:pt idx="14">
                  <c:v>0.18310325215788986</c:v>
                </c:pt>
                <c:pt idx="15">
                  <c:v>0.20814335086178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8.7011732314349069E-2</c:v>
                </c:pt>
                <c:pt idx="1">
                  <c:v>9.3894702235746502E-2</c:v>
                </c:pt>
                <c:pt idx="2">
                  <c:v>9.5615444716095871E-2</c:v>
                </c:pt>
                <c:pt idx="3">
                  <c:v>9.7766372816532554E-2</c:v>
                </c:pt>
                <c:pt idx="4">
                  <c:v>0.10045503294207844</c:v>
                </c:pt>
                <c:pt idx="5">
                  <c:v>0.10381585809901078</c:v>
                </c:pt>
                <c:pt idx="6">
                  <c:v>0.10801688954517619</c:v>
                </c:pt>
                <c:pt idx="7">
                  <c:v>0.113268178852883</c:v>
                </c:pt>
                <c:pt idx="8">
                  <c:v>0.11983229048751647</c:v>
                </c:pt>
                <c:pt idx="9">
                  <c:v>0.12803743003080834</c:v>
                </c:pt>
                <c:pt idx="10">
                  <c:v>0.13829385445992315</c:v>
                </c:pt>
                <c:pt idx="11">
                  <c:v>0.15111438499631666</c:v>
                </c:pt>
                <c:pt idx="12">
                  <c:v>0.16714004816680852</c:v>
                </c:pt>
                <c:pt idx="13">
                  <c:v>0.18717212712992343</c:v>
                </c:pt>
                <c:pt idx="14">
                  <c:v>0.21221222583381702</c:v>
                </c:pt>
                <c:pt idx="15">
                  <c:v>0.24351234921368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2097826029390983E-2</c:v>
                </c:pt>
                <c:pt idx="1">
                  <c:v>0.10070153843113779</c:v>
                </c:pt>
                <c:pt idx="2">
                  <c:v>0.10285246653157447</c:v>
                </c:pt>
                <c:pt idx="3">
                  <c:v>0.10554112665712036</c:v>
                </c:pt>
                <c:pt idx="4">
                  <c:v>0.1089019518140527</c:v>
                </c:pt>
                <c:pt idx="5">
                  <c:v>0.11310298326021813</c:v>
                </c:pt>
                <c:pt idx="6">
                  <c:v>0.11835427256792493</c:v>
                </c:pt>
                <c:pt idx="7">
                  <c:v>0.12491838420255839</c:v>
                </c:pt>
                <c:pt idx="8">
                  <c:v>0.13312352374585026</c:v>
                </c:pt>
                <c:pt idx="9">
                  <c:v>0.14337994817496508</c:v>
                </c:pt>
                <c:pt idx="10">
                  <c:v>0.15620047871135859</c:v>
                </c:pt>
                <c:pt idx="11">
                  <c:v>0.17222614188185048</c:v>
                </c:pt>
                <c:pt idx="12">
                  <c:v>0.19225822084496536</c:v>
                </c:pt>
                <c:pt idx="13">
                  <c:v>0.21729831954885892</c:v>
                </c:pt>
                <c:pt idx="14">
                  <c:v>0.2485984429287259</c:v>
                </c:pt>
                <c:pt idx="15">
                  <c:v>0.28772359715355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9.845544317319338E-2</c:v>
                </c:pt>
                <c:pt idx="1">
                  <c:v>0.10921008367537688</c:v>
                </c:pt>
                <c:pt idx="2">
                  <c:v>0.11189874380092275</c:v>
                </c:pt>
                <c:pt idx="3">
                  <c:v>0.11525956895785508</c:v>
                </c:pt>
                <c:pt idx="4">
                  <c:v>0.11946060040402053</c:v>
                </c:pt>
                <c:pt idx="5">
                  <c:v>0.12471188971172729</c:v>
                </c:pt>
                <c:pt idx="6">
                  <c:v>0.13127600134636078</c:v>
                </c:pt>
                <c:pt idx="7">
                  <c:v>0.13948114088965263</c:v>
                </c:pt>
                <c:pt idx="8">
                  <c:v>0.14973756531876745</c:v>
                </c:pt>
                <c:pt idx="9">
                  <c:v>0.16255809585516096</c:v>
                </c:pt>
                <c:pt idx="10">
                  <c:v>0.17858375902565285</c:v>
                </c:pt>
                <c:pt idx="11">
                  <c:v>0.19861583798876772</c:v>
                </c:pt>
                <c:pt idx="12">
                  <c:v>0.22365593669266129</c:v>
                </c:pt>
                <c:pt idx="13">
                  <c:v>0.2549560600725283</c:v>
                </c:pt>
                <c:pt idx="14">
                  <c:v>0.29408121429736195</c:v>
                </c:pt>
                <c:pt idx="15">
                  <c:v>0.34298765707840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640246460294639</c:v>
                </c:pt>
                <c:pt idx="1">
                  <c:v>0.11984576523067578</c:v>
                </c:pt>
                <c:pt idx="2">
                  <c:v>0.1232065903876081</c:v>
                </c:pt>
                <c:pt idx="3">
                  <c:v>0.12740762183377349</c:v>
                </c:pt>
                <c:pt idx="4">
                  <c:v>0.13265891114148032</c:v>
                </c:pt>
                <c:pt idx="5">
                  <c:v>0.13922302277611379</c:v>
                </c:pt>
                <c:pt idx="6">
                  <c:v>0.14742816231940561</c:v>
                </c:pt>
                <c:pt idx="7">
                  <c:v>0.15768458674852048</c:v>
                </c:pt>
                <c:pt idx="8">
                  <c:v>0.17050511728491399</c:v>
                </c:pt>
                <c:pt idx="9">
                  <c:v>0.18653078045540589</c:v>
                </c:pt>
                <c:pt idx="10">
                  <c:v>0.20656285941852079</c:v>
                </c:pt>
                <c:pt idx="11">
                  <c:v>0.23160295812241433</c:v>
                </c:pt>
                <c:pt idx="12">
                  <c:v>0.26290308150228131</c:v>
                </c:pt>
                <c:pt idx="13">
                  <c:v>0.30202823572711501</c:v>
                </c:pt>
                <c:pt idx="14">
                  <c:v>0.35093467850815713</c:v>
                </c:pt>
                <c:pt idx="15">
                  <c:v>0.41206773198445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1633624139013761</c:v>
                </c:pt>
                <c:pt idx="1">
                  <c:v>0.13314036717479932</c:v>
                </c:pt>
                <c:pt idx="2">
                  <c:v>0.13734139862096478</c:v>
                </c:pt>
                <c:pt idx="3">
                  <c:v>0.14259268792867155</c:v>
                </c:pt>
                <c:pt idx="4">
                  <c:v>0.14915679956330502</c:v>
                </c:pt>
                <c:pt idx="5">
                  <c:v>0.15736193910659688</c:v>
                </c:pt>
                <c:pt idx="6">
                  <c:v>0.16761836353571172</c:v>
                </c:pt>
                <c:pt idx="7">
                  <c:v>0.1804388940721052</c:v>
                </c:pt>
                <c:pt idx="8">
                  <c:v>0.19646455724259712</c:v>
                </c:pt>
                <c:pt idx="9">
                  <c:v>0.21649663620571197</c:v>
                </c:pt>
                <c:pt idx="10">
                  <c:v>0.24153673490960559</c:v>
                </c:pt>
                <c:pt idx="11">
                  <c:v>0.27283685828947252</c:v>
                </c:pt>
                <c:pt idx="12">
                  <c:v>0.31196201251430622</c:v>
                </c:pt>
                <c:pt idx="13">
                  <c:v>0.3608684552953485</c:v>
                </c:pt>
                <c:pt idx="14">
                  <c:v>0.42200150877165116</c:v>
                </c:pt>
                <c:pt idx="15">
                  <c:v>0.49841782561702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2875346237412669</c:v>
                </c:pt>
                <c:pt idx="1">
                  <c:v>0.14975861960495382</c:v>
                </c:pt>
                <c:pt idx="2">
                  <c:v>0.15500990891266059</c:v>
                </c:pt>
                <c:pt idx="3">
                  <c:v>0.16157402054729408</c:v>
                </c:pt>
                <c:pt idx="4">
                  <c:v>0.16977916009058594</c:v>
                </c:pt>
                <c:pt idx="5">
                  <c:v>0.18003558451970073</c:v>
                </c:pt>
                <c:pt idx="6">
                  <c:v>0.19285611505609429</c:v>
                </c:pt>
                <c:pt idx="7">
                  <c:v>0.20888177822658616</c:v>
                </c:pt>
                <c:pt idx="8">
                  <c:v>0.22891385718970103</c:v>
                </c:pt>
                <c:pt idx="9">
                  <c:v>0.2539539558935946</c:v>
                </c:pt>
                <c:pt idx="10">
                  <c:v>0.28525407927346164</c:v>
                </c:pt>
                <c:pt idx="11">
                  <c:v>0.32437923349829528</c:v>
                </c:pt>
                <c:pt idx="12">
                  <c:v>0.37328567627933745</c:v>
                </c:pt>
                <c:pt idx="13">
                  <c:v>0.43441872975564022</c:v>
                </c:pt>
                <c:pt idx="14">
                  <c:v>0.51083504660101842</c:v>
                </c:pt>
                <c:pt idx="15">
                  <c:v>0.60635544265774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44274988604113</c:v>
                </c:pt>
                <c:pt idx="1">
                  <c:v>0.17053143514264693</c:v>
                </c:pt>
                <c:pt idx="2">
                  <c:v>0.17709554677728045</c:v>
                </c:pt>
                <c:pt idx="3">
                  <c:v>0.18530068632057226</c:v>
                </c:pt>
                <c:pt idx="4">
                  <c:v>0.19555711074968707</c:v>
                </c:pt>
                <c:pt idx="5">
                  <c:v>0.20837764128608061</c:v>
                </c:pt>
                <c:pt idx="6">
                  <c:v>0.2244033044565725</c:v>
                </c:pt>
                <c:pt idx="7">
                  <c:v>0.24443538341968737</c:v>
                </c:pt>
                <c:pt idx="8">
                  <c:v>0.26947548212358097</c:v>
                </c:pt>
                <c:pt idx="9">
                  <c:v>0.30077560550344795</c:v>
                </c:pt>
                <c:pt idx="10">
                  <c:v>0.33990075972828171</c:v>
                </c:pt>
                <c:pt idx="11">
                  <c:v>0.38880720250932388</c:v>
                </c:pt>
                <c:pt idx="12">
                  <c:v>0.44994025598562654</c:v>
                </c:pt>
                <c:pt idx="13">
                  <c:v>0.5263565728310049</c:v>
                </c:pt>
                <c:pt idx="14">
                  <c:v>0.62187696888772781</c:v>
                </c:pt>
                <c:pt idx="15">
                  <c:v>0.74127746395863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6367689639159588</c:v>
                </c:pt>
                <c:pt idx="1">
                  <c:v>0.19649745456476331</c:v>
                </c:pt>
                <c:pt idx="2">
                  <c:v>0.20470259410805514</c:v>
                </c:pt>
                <c:pt idx="3">
                  <c:v>0.21495901853716998</c:v>
                </c:pt>
                <c:pt idx="4">
                  <c:v>0.22777954907356351</c:v>
                </c:pt>
                <c:pt idx="5">
                  <c:v>0.24380521224405544</c:v>
                </c:pt>
                <c:pt idx="6">
                  <c:v>0.26383729120717025</c:v>
                </c:pt>
                <c:pt idx="7">
                  <c:v>0.28887738991106388</c:v>
                </c:pt>
                <c:pt idx="8">
                  <c:v>0.3201775132909308</c:v>
                </c:pt>
                <c:pt idx="9">
                  <c:v>0.35930266751576456</c:v>
                </c:pt>
                <c:pt idx="10">
                  <c:v>0.40820911029680679</c:v>
                </c:pt>
                <c:pt idx="11">
                  <c:v>0.46934216377310939</c:v>
                </c:pt>
                <c:pt idx="12">
                  <c:v>0.54575848061848775</c:v>
                </c:pt>
                <c:pt idx="13">
                  <c:v>0.64127887667521077</c:v>
                </c:pt>
                <c:pt idx="14">
                  <c:v>0.76067937174611422</c:v>
                </c:pt>
                <c:pt idx="15">
                  <c:v>0.90992999058474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8792928112594953</c:v>
                </c:pt>
                <c:pt idx="1">
                  <c:v>0.22895497884240884</c:v>
                </c:pt>
                <c:pt idx="2">
                  <c:v>0.23921140327152363</c:v>
                </c:pt>
                <c:pt idx="3">
                  <c:v>0.25203193380791711</c:v>
                </c:pt>
                <c:pt idx="4">
                  <c:v>0.26805759697840903</c:v>
                </c:pt>
                <c:pt idx="5">
                  <c:v>0.2880896759415239</c:v>
                </c:pt>
                <c:pt idx="6">
                  <c:v>0.31312977464541747</c:v>
                </c:pt>
                <c:pt idx="7">
                  <c:v>0.34442989802528445</c:v>
                </c:pt>
                <c:pt idx="8">
                  <c:v>0.38355505225011821</c:v>
                </c:pt>
                <c:pt idx="9">
                  <c:v>0.43246149503116044</c:v>
                </c:pt>
                <c:pt idx="10">
                  <c:v>0.49359454850746315</c:v>
                </c:pt>
                <c:pt idx="11">
                  <c:v>0.5700108653528414</c:v>
                </c:pt>
                <c:pt idx="12">
                  <c:v>0.66553126140956431</c:v>
                </c:pt>
                <c:pt idx="13">
                  <c:v>0.78493175648046798</c:v>
                </c:pt>
                <c:pt idx="14">
                  <c:v>0.93418237531909754</c:v>
                </c:pt>
                <c:pt idx="15">
                  <c:v>1.1207456488673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21824476204389157</c:v>
                </c:pt>
                <c:pt idx="1">
                  <c:v>0.26952688418946563</c:v>
                </c:pt>
                <c:pt idx="2">
                  <c:v>0.28234741472585917</c:v>
                </c:pt>
                <c:pt idx="3">
                  <c:v>0.29837307789635098</c:v>
                </c:pt>
                <c:pt idx="4">
                  <c:v>0.31840515685946591</c:v>
                </c:pt>
                <c:pt idx="5">
                  <c:v>0.34344525556335948</c:v>
                </c:pt>
                <c:pt idx="6">
                  <c:v>0.37474537894322651</c:v>
                </c:pt>
                <c:pt idx="7">
                  <c:v>0.41387053316806022</c:v>
                </c:pt>
                <c:pt idx="8">
                  <c:v>0.46277697594910239</c:v>
                </c:pt>
                <c:pt idx="9">
                  <c:v>0.5239100294254051</c:v>
                </c:pt>
                <c:pt idx="10">
                  <c:v>0.60032634627078352</c:v>
                </c:pt>
                <c:pt idx="11">
                  <c:v>0.69584674232750632</c:v>
                </c:pt>
                <c:pt idx="12">
                  <c:v>0.81524723739840987</c:v>
                </c:pt>
                <c:pt idx="13">
                  <c:v>0.96449785623703965</c:v>
                </c:pt>
                <c:pt idx="14">
                  <c:v>1.1510611297853266</c:v>
                </c:pt>
                <c:pt idx="15">
                  <c:v>1.3842652217206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177058383105987E-2</c:v>
                </c:pt>
                <c:pt idx="1">
                  <c:v>7.0145913508099136E-2</c:v>
                </c:pt>
                <c:pt idx="2">
                  <c:v>7.1388127289347417E-2</c:v>
                </c:pt>
                <c:pt idx="3">
                  <c:v>7.2940894515907753E-2</c:v>
                </c:pt>
                <c:pt idx="4">
                  <c:v>7.4881853549108202E-2</c:v>
                </c:pt>
                <c:pt idx="5">
                  <c:v>7.7308052340608752E-2</c:v>
                </c:pt>
                <c:pt idx="6">
                  <c:v>8.034080082998446E-2</c:v>
                </c:pt>
                <c:pt idx="7">
                  <c:v>8.4131736441704075E-2</c:v>
                </c:pt>
                <c:pt idx="8">
                  <c:v>8.8870405956353607E-2</c:v>
                </c:pt>
                <c:pt idx="9">
                  <c:v>9.4793742849665505E-2</c:v>
                </c:pt>
                <c:pt idx="10">
                  <c:v>0.10219791396630537</c:v>
                </c:pt>
                <c:pt idx="11">
                  <c:v>0.11145312786210525</c:v>
                </c:pt>
                <c:pt idx="12">
                  <c:v>0.12302214523185503</c:v>
                </c:pt>
                <c:pt idx="13">
                  <c:v>0.13748341694404229</c:v>
                </c:pt>
                <c:pt idx="14">
                  <c:v>0.15556000658427635</c:v>
                </c:pt>
                <c:pt idx="15">
                  <c:v>0.17815574363456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6.8600268954901303E-2</c:v>
                </c:pt>
                <c:pt idx="1">
                  <c:v>7.3569124079894452E-2</c:v>
                </c:pt>
                <c:pt idx="2">
                  <c:v>7.4811337861142718E-2</c:v>
                </c:pt>
                <c:pt idx="3">
                  <c:v>7.6364105087703082E-2</c:v>
                </c:pt>
                <c:pt idx="4">
                  <c:v>7.8305064120903517E-2</c:v>
                </c:pt>
                <c:pt idx="5">
                  <c:v>8.0731262912404081E-2</c:v>
                </c:pt>
                <c:pt idx="6">
                  <c:v>8.3764011401779775E-2</c:v>
                </c:pt>
                <c:pt idx="7">
                  <c:v>8.7554947013499404E-2</c:v>
                </c:pt>
                <c:pt idx="8">
                  <c:v>9.2293616528148922E-2</c:v>
                </c:pt>
                <c:pt idx="9">
                  <c:v>9.8216953421460834E-2</c:v>
                </c:pt>
                <c:pt idx="10">
                  <c:v>0.1056211245381007</c:v>
                </c:pt>
                <c:pt idx="11">
                  <c:v>0.11487633843390056</c:v>
                </c:pt>
                <c:pt idx="12">
                  <c:v>0.12644535580365035</c:v>
                </c:pt>
                <c:pt idx="13">
                  <c:v>0.1409066275158376</c:v>
                </c:pt>
                <c:pt idx="14">
                  <c:v>0.15898321715607169</c:v>
                </c:pt>
                <c:pt idx="15">
                  <c:v>0.18157895420636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2879282169645454E-2</c:v>
                </c:pt>
                <c:pt idx="1">
                  <c:v>7.7848137294638603E-2</c:v>
                </c:pt>
                <c:pt idx="2">
                  <c:v>7.9090351075886883E-2</c:v>
                </c:pt>
                <c:pt idx="3">
                  <c:v>8.0643118302447248E-2</c:v>
                </c:pt>
                <c:pt idx="4">
                  <c:v>8.2584077335647668E-2</c:v>
                </c:pt>
                <c:pt idx="5">
                  <c:v>8.5010276127148246E-2</c:v>
                </c:pt>
                <c:pt idx="6">
                  <c:v>8.8043024616523954E-2</c:v>
                </c:pt>
                <c:pt idx="7">
                  <c:v>9.1833960228243555E-2</c:v>
                </c:pt>
                <c:pt idx="8">
                  <c:v>9.6572629742893074E-2</c:v>
                </c:pt>
                <c:pt idx="9">
                  <c:v>0.102495966636205</c:v>
                </c:pt>
                <c:pt idx="10">
                  <c:v>0.10990013775284486</c:v>
                </c:pt>
                <c:pt idx="11">
                  <c:v>0.11915535164864473</c:v>
                </c:pt>
                <c:pt idx="12">
                  <c:v>0.13072436901839452</c:v>
                </c:pt>
                <c:pt idx="13">
                  <c:v>0.14518564073058177</c:v>
                </c:pt>
                <c:pt idx="14">
                  <c:v>0.16326223037081586</c:v>
                </c:pt>
                <c:pt idx="15">
                  <c:v>0.185857967421108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822804868807566E-2</c:v>
                </c:pt>
                <c:pt idx="1">
                  <c:v>8.3196903813068809E-2</c:v>
                </c:pt>
                <c:pt idx="2">
                  <c:v>8.4439117594317076E-2</c:v>
                </c:pt>
                <c:pt idx="3">
                  <c:v>8.599188482087744E-2</c:v>
                </c:pt>
                <c:pt idx="4">
                  <c:v>8.7932843854077888E-2</c:v>
                </c:pt>
                <c:pt idx="5">
                  <c:v>9.0359042645578438E-2</c:v>
                </c:pt>
                <c:pt idx="6">
                  <c:v>9.3391791134954147E-2</c:v>
                </c:pt>
                <c:pt idx="7">
                  <c:v>9.7182726746673748E-2</c:v>
                </c:pt>
                <c:pt idx="8">
                  <c:v>0.10192139626132328</c:v>
                </c:pt>
                <c:pt idx="9">
                  <c:v>0.10784473315463518</c:v>
                </c:pt>
                <c:pt idx="10">
                  <c:v>0.11524890427127507</c:v>
                </c:pt>
                <c:pt idx="11">
                  <c:v>0.12450411816707493</c:v>
                </c:pt>
                <c:pt idx="12">
                  <c:v>0.13607313553682474</c:v>
                </c:pt>
                <c:pt idx="13">
                  <c:v>0.15053440724901196</c:v>
                </c:pt>
                <c:pt idx="14">
                  <c:v>0.16861099688924605</c:v>
                </c:pt>
                <c:pt idx="15">
                  <c:v>0.19120673393953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4914006836113415E-2</c:v>
                </c:pt>
                <c:pt idx="1">
                  <c:v>8.9882861961106536E-2</c:v>
                </c:pt>
                <c:pt idx="2">
                  <c:v>9.112507574235483E-2</c:v>
                </c:pt>
                <c:pt idx="3">
                  <c:v>9.2677842968915194E-2</c:v>
                </c:pt>
                <c:pt idx="4">
                  <c:v>9.4618802002115615E-2</c:v>
                </c:pt>
                <c:pt idx="5">
                  <c:v>9.7045000793616193E-2</c:v>
                </c:pt>
                <c:pt idx="6">
                  <c:v>0.10007774928299189</c:v>
                </c:pt>
                <c:pt idx="7">
                  <c:v>0.1038686848947115</c:v>
                </c:pt>
                <c:pt idx="8">
                  <c:v>0.10860735440936103</c:v>
                </c:pt>
                <c:pt idx="9">
                  <c:v>0.11453069130267295</c:v>
                </c:pt>
                <c:pt idx="10">
                  <c:v>0.12193486241931278</c:v>
                </c:pt>
                <c:pt idx="11">
                  <c:v>0.13119007631511267</c:v>
                </c:pt>
                <c:pt idx="12">
                  <c:v>0.14275909368486248</c:v>
                </c:pt>
                <c:pt idx="13">
                  <c:v>0.1572203653970497</c:v>
                </c:pt>
                <c:pt idx="14">
                  <c:v>0.17529695503728382</c:v>
                </c:pt>
                <c:pt idx="15">
                  <c:v>0.19789269208757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9.3271454521160591E-2</c:v>
                </c:pt>
                <c:pt idx="1">
                  <c:v>9.8240309646153726E-2</c:v>
                </c:pt>
                <c:pt idx="2">
                  <c:v>9.9482523427401992E-2</c:v>
                </c:pt>
                <c:pt idx="3">
                  <c:v>0.10103529065396237</c:v>
                </c:pt>
                <c:pt idx="4">
                  <c:v>0.1029762496871628</c:v>
                </c:pt>
                <c:pt idx="5">
                  <c:v>0.10540244847866337</c:v>
                </c:pt>
                <c:pt idx="6">
                  <c:v>0.10843519696803908</c:v>
                </c:pt>
                <c:pt idx="7">
                  <c:v>0.11222613257975869</c:v>
                </c:pt>
                <c:pt idx="8">
                  <c:v>0.11696480209440821</c:v>
                </c:pt>
                <c:pt idx="9">
                  <c:v>0.12288813898772011</c:v>
                </c:pt>
                <c:pt idx="10">
                  <c:v>0.13029231010435999</c:v>
                </c:pt>
                <c:pt idx="11">
                  <c:v>0.13954752400015985</c:v>
                </c:pt>
                <c:pt idx="12">
                  <c:v>0.15111654136990965</c:v>
                </c:pt>
                <c:pt idx="13">
                  <c:v>0.1655778130820969</c:v>
                </c:pt>
                <c:pt idx="14">
                  <c:v>0.18365440272233094</c:v>
                </c:pt>
                <c:pt idx="15">
                  <c:v>0.20625013977262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0.10371826412746957</c:v>
                </c:pt>
                <c:pt idx="1">
                  <c:v>0.10868711925246269</c:v>
                </c:pt>
                <c:pt idx="2">
                  <c:v>0.109929333033711</c:v>
                </c:pt>
                <c:pt idx="3">
                  <c:v>0.11148210026027132</c:v>
                </c:pt>
                <c:pt idx="4">
                  <c:v>0.11342305929347178</c:v>
                </c:pt>
                <c:pt idx="5">
                  <c:v>0.11584925808497233</c:v>
                </c:pt>
                <c:pt idx="6">
                  <c:v>0.11888200657434804</c:v>
                </c:pt>
                <c:pt idx="7">
                  <c:v>0.12267294218606764</c:v>
                </c:pt>
                <c:pt idx="8">
                  <c:v>0.12741161170071719</c:v>
                </c:pt>
                <c:pt idx="9">
                  <c:v>0.13333494859402908</c:v>
                </c:pt>
                <c:pt idx="10">
                  <c:v>0.14073911971066894</c:v>
                </c:pt>
                <c:pt idx="11">
                  <c:v>0.1499943336064688</c:v>
                </c:pt>
                <c:pt idx="12">
                  <c:v>0.16156335097621863</c:v>
                </c:pt>
                <c:pt idx="13">
                  <c:v>0.17602462268840585</c:v>
                </c:pt>
                <c:pt idx="14">
                  <c:v>0.19410121232863994</c:v>
                </c:pt>
                <c:pt idx="15">
                  <c:v>0.21669694937893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1677677613535578</c:v>
                </c:pt>
                <c:pt idx="1">
                  <c:v>0.12174563126034892</c:v>
                </c:pt>
                <c:pt idx="2">
                  <c:v>0.12298784504159718</c:v>
                </c:pt>
                <c:pt idx="3">
                  <c:v>0.12454061226815756</c:v>
                </c:pt>
                <c:pt idx="4">
                  <c:v>0.12648157130135801</c:v>
                </c:pt>
                <c:pt idx="5">
                  <c:v>0.12890777009285853</c:v>
                </c:pt>
                <c:pt idx="6">
                  <c:v>0.13194051858223427</c:v>
                </c:pt>
                <c:pt idx="7">
                  <c:v>0.13573145419395385</c:v>
                </c:pt>
                <c:pt idx="8">
                  <c:v>0.14047012370860337</c:v>
                </c:pt>
                <c:pt idx="9">
                  <c:v>0.14639346060191533</c:v>
                </c:pt>
                <c:pt idx="10">
                  <c:v>0.15379763171855521</c:v>
                </c:pt>
                <c:pt idx="11">
                  <c:v>0.16305284561435504</c:v>
                </c:pt>
                <c:pt idx="12">
                  <c:v>0.17462186298410484</c:v>
                </c:pt>
                <c:pt idx="13">
                  <c:v>0.18908313469629209</c:v>
                </c:pt>
                <c:pt idx="14">
                  <c:v>0.20715972433652616</c:v>
                </c:pt>
                <c:pt idx="15">
                  <c:v>0.2297554613868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3309991614521352</c:v>
                </c:pt>
                <c:pt idx="1">
                  <c:v>0.13806877127020667</c:v>
                </c:pt>
                <c:pt idx="2">
                  <c:v>0.13931098505145498</c:v>
                </c:pt>
                <c:pt idx="3">
                  <c:v>0.14086375227801531</c:v>
                </c:pt>
                <c:pt idx="4">
                  <c:v>0.14280471131121575</c:v>
                </c:pt>
                <c:pt idx="5">
                  <c:v>0.1452309101027163</c:v>
                </c:pt>
                <c:pt idx="6">
                  <c:v>0.14826365859209201</c:v>
                </c:pt>
                <c:pt idx="7">
                  <c:v>0.15205459420381165</c:v>
                </c:pt>
                <c:pt idx="8">
                  <c:v>0.15679326371846114</c:v>
                </c:pt>
                <c:pt idx="9">
                  <c:v>0.16271660061177307</c:v>
                </c:pt>
                <c:pt idx="10">
                  <c:v>0.17012077172841295</c:v>
                </c:pt>
                <c:pt idx="11">
                  <c:v>0.17937598562421278</c:v>
                </c:pt>
                <c:pt idx="12">
                  <c:v>0.19094500299396255</c:v>
                </c:pt>
                <c:pt idx="13">
                  <c:v>0.20540627470614983</c:v>
                </c:pt>
                <c:pt idx="14">
                  <c:v>0.22348286434638387</c:v>
                </c:pt>
                <c:pt idx="15">
                  <c:v>0.24607860139667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5350384115753576</c:v>
                </c:pt>
                <c:pt idx="1">
                  <c:v>0.15847269628252891</c:v>
                </c:pt>
                <c:pt idx="2">
                  <c:v>0.15971491006377719</c:v>
                </c:pt>
                <c:pt idx="3">
                  <c:v>0.16126767729033753</c:v>
                </c:pt>
                <c:pt idx="4">
                  <c:v>0.16320863632353799</c:v>
                </c:pt>
                <c:pt idx="5">
                  <c:v>0.16563483511503854</c:v>
                </c:pt>
                <c:pt idx="6">
                  <c:v>0.16866758360441425</c:v>
                </c:pt>
                <c:pt idx="7">
                  <c:v>0.17245851921613384</c:v>
                </c:pt>
                <c:pt idx="8">
                  <c:v>0.17719718873078338</c:v>
                </c:pt>
                <c:pt idx="9">
                  <c:v>0.18312052562409525</c:v>
                </c:pt>
                <c:pt idx="10">
                  <c:v>0.19052469674073516</c:v>
                </c:pt>
                <c:pt idx="11">
                  <c:v>0.199779910636535</c:v>
                </c:pt>
                <c:pt idx="12">
                  <c:v>0.2113489280062848</c:v>
                </c:pt>
                <c:pt idx="13">
                  <c:v>0.22581019971847205</c:v>
                </c:pt>
                <c:pt idx="14">
                  <c:v>0.24388678935870614</c:v>
                </c:pt>
                <c:pt idx="15">
                  <c:v>0.26648252640899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7900874742293851</c:v>
                </c:pt>
                <c:pt idx="1">
                  <c:v>0.18397760254793166</c:v>
                </c:pt>
                <c:pt idx="2">
                  <c:v>0.18521981632917994</c:v>
                </c:pt>
                <c:pt idx="3">
                  <c:v>0.18677258355574031</c:v>
                </c:pt>
                <c:pt idx="4">
                  <c:v>0.18871354258894069</c:v>
                </c:pt>
                <c:pt idx="5">
                  <c:v>0.19113974138044126</c:v>
                </c:pt>
                <c:pt idx="6">
                  <c:v>0.19417248986981697</c:v>
                </c:pt>
                <c:pt idx="7">
                  <c:v>0.19796342548153661</c:v>
                </c:pt>
                <c:pt idx="8">
                  <c:v>0.20270209499618613</c:v>
                </c:pt>
                <c:pt idx="9">
                  <c:v>0.20862543188949803</c:v>
                </c:pt>
                <c:pt idx="10">
                  <c:v>0.21602960300613788</c:v>
                </c:pt>
                <c:pt idx="11">
                  <c:v>0.22528481690193772</c:v>
                </c:pt>
                <c:pt idx="12">
                  <c:v>0.23685383427168757</c:v>
                </c:pt>
                <c:pt idx="13">
                  <c:v>0.2513151059838748</c:v>
                </c:pt>
                <c:pt idx="14">
                  <c:v>0.26939169562410881</c:v>
                </c:pt>
                <c:pt idx="15">
                  <c:v>0.29198743267440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21088988025469196</c:v>
                </c:pt>
                <c:pt idx="1">
                  <c:v>0.21585873537968511</c:v>
                </c:pt>
                <c:pt idx="2">
                  <c:v>0.21710094916093337</c:v>
                </c:pt>
                <c:pt idx="3">
                  <c:v>0.21865371638749373</c:v>
                </c:pt>
                <c:pt idx="4">
                  <c:v>0.22059467542069416</c:v>
                </c:pt>
                <c:pt idx="5">
                  <c:v>0.22302087421219474</c:v>
                </c:pt>
                <c:pt idx="6">
                  <c:v>0.22605362270157042</c:v>
                </c:pt>
                <c:pt idx="7">
                  <c:v>0.22984455831329006</c:v>
                </c:pt>
                <c:pt idx="8">
                  <c:v>0.23458322782793958</c:v>
                </c:pt>
                <c:pt idx="9">
                  <c:v>0.24050656472125148</c:v>
                </c:pt>
                <c:pt idx="10">
                  <c:v>0.24791073583789136</c:v>
                </c:pt>
                <c:pt idx="11">
                  <c:v>0.25716594973369122</c:v>
                </c:pt>
                <c:pt idx="12">
                  <c:v>0.26873496710344102</c:v>
                </c:pt>
                <c:pt idx="13">
                  <c:v>0.28319623881562828</c:v>
                </c:pt>
                <c:pt idx="14">
                  <c:v>0.30127282845586234</c:v>
                </c:pt>
                <c:pt idx="15">
                  <c:v>0.32386856550615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2507412962943838</c:v>
                </c:pt>
                <c:pt idx="1">
                  <c:v>0.25571015141937697</c:v>
                </c:pt>
                <c:pt idx="2">
                  <c:v>0.2569523652006252</c:v>
                </c:pt>
                <c:pt idx="3">
                  <c:v>0.25850513242718559</c:v>
                </c:pt>
                <c:pt idx="4">
                  <c:v>0.26044609146038605</c:v>
                </c:pt>
                <c:pt idx="5">
                  <c:v>0.26287229025188658</c:v>
                </c:pt>
                <c:pt idx="6">
                  <c:v>0.26590503874126226</c:v>
                </c:pt>
                <c:pt idx="7">
                  <c:v>0.26969597435298193</c:v>
                </c:pt>
                <c:pt idx="8">
                  <c:v>0.27443464386763144</c:v>
                </c:pt>
                <c:pt idx="9">
                  <c:v>0.28035798076094337</c:v>
                </c:pt>
                <c:pt idx="10">
                  <c:v>0.28776215187758319</c:v>
                </c:pt>
                <c:pt idx="11">
                  <c:v>0.29701736577338306</c:v>
                </c:pt>
                <c:pt idx="12">
                  <c:v>0.30858638314313291</c:v>
                </c:pt>
                <c:pt idx="13">
                  <c:v>0.32304765485532011</c:v>
                </c:pt>
                <c:pt idx="14">
                  <c:v>0.34112424449555417</c:v>
                </c:pt>
                <c:pt idx="15">
                  <c:v>0.3637199815458468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30055556634399855</c:v>
                </c:pt>
                <c:pt idx="1">
                  <c:v>0.30552442146899172</c:v>
                </c:pt>
                <c:pt idx="2">
                  <c:v>0.30676663525023995</c:v>
                </c:pt>
                <c:pt idx="3">
                  <c:v>0.30831940247680034</c:v>
                </c:pt>
                <c:pt idx="4">
                  <c:v>0.31026036151000075</c:v>
                </c:pt>
                <c:pt idx="5">
                  <c:v>0.31268656030150133</c:v>
                </c:pt>
                <c:pt idx="6">
                  <c:v>0.31571930879087706</c:v>
                </c:pt>
                <c:pt idx="7">
                  <c:v>0.31951024440259668</c:v>
                </c:pt>
                <c:pt idx="8">
                  <c:v>0.3242489139172462</c:v>
                </c:pt>
                <c:pt idx="9">
                  <c:v>0.33017225081055812</c:v>
                </c:pt>
                <c:pt idx="10">
                  <c:v>0.33757642192719794</c:v>
                </c:pt>
                <c:pt idx="11">
                  <c:v>0.34683163582299781</c:v>
                </c:pt>
                <c:pt idx="12">
                  <c:v>0.35840065319274761</c:v>
                </c:pt>
                <c:pt idx="13">
                  <c:v>0.37286192490493486</c:v>
                </c:pt>
                <c:pt idx="14">
                  <c:v>0.39093851454516892</c:v>
                </c:pt>
                <c:pt idx="15">
                  <c:v>0.41353425159546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36282340390601697</c:v>
                </c:pt>
                <c:pt idx="1">
                  <c:v>0.36779225903101015</c:v>
                </c:pt>
                <c:pt idx="2">
                  <c:v>0.36903447281225843</c:v>
                </c:pt>
                <c:pt idx="3">
                  <c:v>0.37058724003881882</c:v>
                </c:pt>
                <c:pt idx="4">
                  <c:v>0.37252819907201917</c:v>
                </c:pt>
                <c:pt idx="5">
                  <c:v>0.37495439786351981</c:v>
                </c:pt>
                <c:pt idx="6">
                  <c:v>0.37798714635289549</c:v>
                </c:pt>
                <c:pt idx="7">
                  <c:v>0.3817780819646151</c:v>
                </c:pt>
                <c:pt idx="8">
                  <c:v>0.38651675147926456</c:v>
                </c:pt>
                <c:pt idx="9">
                  <c:v>0.39244008837257655</c:v>
                </c:pt>
                <c:pt idx="10">
                  <c:v>0.39984425948921637</c:v>
                </c:pt>
                <c:pt idx="11">
                  <c:v>0.40909947338501623</c:v>
                </c:pt>
                <c:pt idx="12">
                  <c:v>0.42066849075476603</c:v>
                </c:pt>
                <c:pt idx="13">
                  <c:v>0.43512976246695323</c:v>
                </c:pt>
                <c:pt idx="14">
                  <c:v>0.45320635210718735</c:v>
                </c:pt>
                <c:pt idx="15">
                  <c:v>0.47580208915747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401237951124E-2</c:v>
                </c:pt>
                <c:pt idx="1">
                  <c:v>7.5588871880656203E-2</c:v>
                </c:pt>
                <c:pt idx="2">
                  <c:v>7.615273954133249E-2</c:v>
                </c:pt>
                <c:pt idx="3">
                  <c:v>7.6857574117177835E-2</c:v>
                </c:pt>
                <c:pt idx="4">
                  <c:v>7.7738617336984506E-2</c:v>
                </c:pt>
                <c:pt idx="5">
                  <c:v>7.8839921361742837E-2</c:v>
                </c:pt>
                <c:pt idx="6">
                  <c:v>8.0216551392690766E-2</c:v>
                </c:pt>
                <c:pt idx="7">
                  <c:v>8.1937338931375683E-2</c:v>
                </c:pt>
                <c:pt idx="8">
                  <c:v>8.408832335473182E-2</c:v>
                </c:pt>
                <c:pt idx="9">
                  <c:v>8.6777053883927008E-2</c:v>
                </c:pt>
                <c:pt idx="10">
                  <c:v>9.0137967045420958E-2</c:v>
                </c:pt>
                <c:pt idx="11">
                  <c:v>9.433910849728841E-2</c:v>
                </c:pt>
                <c:pt idx="12">
                  <c:v>9.9590535312122724E-2</c:v>
                </c:pt>
                <c:pt idx="13">
                  <c:v>0.10615481883066565</c:v>
                </c:pt>
                <c:pt idx="14">
                  <c:v>0.11436017322884426</c:v>
                </c:pt>
                <c:pt idx="15">
                  <c:v>0.124616866226567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4850091295E-2</c:v>
                </c:pt>
                <c:pt idx="1">
                  <c:v>7.7819363361221153E-2</c:v>
                </c:pt>
                <c:pt idx="2">
                  <c:v>7.8524192076298224E-2</c:v>
                </c:pt>
                <c:pt idx="3">
                  <c:v>7.9405227970144543E-2</c:v>
                </c:pt>
                <c:pt idx="4">
                  <c:v>8.0506522837452466E-2</c:v>
                </c:pt>
                <c:pt idx="5">
                  <c:v>8.1883141421587313E-2</c:v>
                </c:pt>
                <c:pt idx="6">
                  <c:v>8.3603914651755928E-2</c:v>
                </c:pt>
                <c:pt idx="7">
                  <c:v>8.5754881189466656E-2</c:v>
                </c:pt>
                <c:pt idx="8">
                  <c:v>8.8443589361605082E-2</c:v>
                </c:pt>
                <c:pt idx="9">
                  <c:v>9.1804474576778108E-2</c:v>
                </c:pt>
                <c:pt idx="10">
                  <c:v>9.6005581095744405E-2</c:v>
                </c:pt>
                <c:pt idx="11">
                  <c:v>0.10125696424445227</c:v>
                </c:pt>
                <c:pt idx="12">
                  <c:v>0.10782119318033712</c:v>
                </c:pt>
                <c:pt idx="13">
                  <c:v>0.11602647935019314</c:v>
                </c:pt>
                <c:pt idx="14">
                  <c:v>0.12628308706251315</c:v>
                </c:pt>
                <c:pt idx="15">
                  <c:v>0.1391038467029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57579615222E-2</c:v>
                </c:pt>
                <c:pt idx="1">
                  <c:v>8.0607477711927375E-2</c:v>
                </c:pt>
                <c:pt idx="2">
                  <c:v>8.1488507745005406E-2</c:v>
                </c:pt>
                <c:pt idx="3">
                  <c:v>8.2589795286352949E-2</c:v>
                </c:pt>
                <c:pt idx="4">
                  <c:v>8.3966404713037388E-2</c:v>
                </c:pt>
                <c:pt idx="5">
                  <c:v>8.5687166496392908E-2</c:v>
                </c:pt>
                <c:pt idx="6">
                  <c:v>8.7838118725587347E-2</c:v>
                </c:pt>
                <c:pt idx="7">
                  <c:v>9.0526809012080364E-2</c:v>
                </c:pt>
                <c:pt idx="8">
                  <c:v>9.3887671870196643E-2</c:v>
                </c:pt>
                <c:pt idx="9">
                  <c:v>9.8088750442842002E-2</c:v>
                </c:pt>
                <c:pt idx="10">
                  <c:v>0.10334009865864871</c:v>
                </c:pt>
                <c:pt idx="11">
                  <c:v>0.10990428392840705</c:v>
                </c:pt>
                <c:pt idx="12">
                  <c:v>0.11810951551560502</c:v>
                </c:pt>
                <c:pt idx="13">
                  <c:v>0.12836605499960244</c:v>
                </c:pt>
                <c:pt idx="14">
                  <c:v>0.14118672935459925</c:v>
                </c:pt>
                <c:pt idx="15">
                  <c:v>0.15721257229834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493927993069E-2</c:v>
                </c:pt>
                <c:pt idx="1">
                  <c:v>8.4092620650310104E-2</c:v>
                </c:pt>
                <c:pt idx="2">
                  <c:v>8.5193902330889373E-2</c:v>
                </c:pt>
                <c:pt idx="3">
                  <c:v>8.6570504431613446E-2</c:v>
                </c:pt>
                <c:pt idx="4">
                  <c:v>8.8291257057518543E-2</c:v>
                </c:pt>
                <c:pt idx="5">
                  <c:v>9.0442197839899915E-2</c:v>
                </c:pt>
                <c:pt idx="6">
                  <c:v>9.3130873817876617E-2</c:v>
                </c:pt>
                <c:pt idx="7">
                  <c:v>9.6491718790347486E-2</c:v>
                </c:pt>
                <c:pt idx="8">
                  <c:v>0.1006927750059361</c:v>
                </c:pt>
                <c:pt idx="9">
                  <c:v>0.10594409527542188</c:v>
                </c:pt>
                <c:pt idx="10">
                  <c:v>0.11250824561227904</c:v>
                </c:pt>
                <c:pt idx="11">
                  <c:v>0.12071343353335057</c:v>
                </c:pt>
                <c:pt idx="12">
                  <c:v>0.13096991843468994</c:v>
                </c:pt>
                <c:pt idx="13">
                  <c:v>0.14379052456136412</c:v>
                </c:pt>
                <c:pt idx="14">
                  <c:v>0.15981628221970687</c:v>
                </c:pt>
                <c:pt idx="15">
                  <c:v>0.17984847929263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664363465382E-2</c:v>
                </c:pt>
                <c:pt idx="1">
                  <c:v>8.8449049323288551E-2</c:v>
                </c:pt>
                <c:pt idx="2">
                  <c:v>8.9825645563244336E-2</c:v>
                </c:pt>
                <c:pt idx="3">
                  <c:v>9.1546390863189081E-2</c:v>
                </c:pt>
                <c:pt idx="4">
                  <c:v>9.3697322488120016E-2</c:v>
                </c:pt>
                <c:pt idx="5">
                  <c:v>9.6385987019283664E-2</c:v>
                </c:pt>
                <c:pt idx="6">
                  <c:v>9.9746817683238218E-2</c:v>
                </c:pt>
                <c:pt idx="7">
                  <c:v>0.10394785601318142</c:v>
                </c:pt>
                <c:pt idx="8">
                  <c:v>0.10919915392561044</c:v>
                </c:pt>
                <c:pt idx="9">
                  <c:v>0.11576327631614669</c:v>
                </c:pt>
                <c:pt idx="10">
                  <c:v>0.12396842930431702</c:v>
                </c:pt>
                <c:pt idx="11">
                  <c:v>0.13422487053952992</c:v>
                </c:pt>
                <c:pt idx="12">
                  <c:v>0.14704542208354607</c:v>
                </c:pt>
                <c:pt idx="13">
                  <c:v>0.16307111151356621</c:v>
                </c:pt>
                <c:pt idx="14">
                  <c:v>0.18310322330109138</c:v>
                </c:pt>
                <c:pt idx="15">
                  <c:v>0.20814336303549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627407805756E-2</c:v>
                </c:pt>
                <c:pt idx="1">
                  <c:v>9.3894585164511588E-2</c:v>
                </c:pt>
                <c:pt idx="2">
                  <c:v>9.5615324603688032E-2</c:v>
                </c:pt>
                <c:pt idx="3">
                  <c:v>9.7766248902658615E-2</c:v>
                </c:pt>
                <c:pt idx="4">
                  <c:v>0.10045490427637181</c:v>
                </c:pt>
                <c:pt idx="5">
                  <c:v>0.10381572349351331</c:v>
                </c:pt>
                <c:pt idx="6">
                  <c:v>0.10801674751494021</c:v>
                </c:pt>
                <c:pt idx="7">
                  <c:v>0.11326802754172383</c:v>
                </c:pt>
                <c:pt idx="8">
                  <c:v>0.11983212757520333</c:v>
                </c:pt>
                <c:pt idx="9">
                  <c:v>0.12803725261705273</c:v>
                </c:pt>
                <c:pt idx="10">
                  <c:v>0.13829365891936446</c:v>
                </c:pt>
                <c:pt idx="11">
                  <c:v>0.15111416679725415</c:v>
                </c:pt>
                <c:pt idx="12">
                  <c:v>0.16713980164461625</c:v>
                </c:pt>
                <c:pt idx="13">
                  <c:v>0.18717184520381883</c:v>
                </c:pt>
                <c:pt idx="14">
                  <c:v>0.21221189965282211</c:v>
                </c:pt>
                <c:pt idx="15">
                  <c:v>0.2435119677140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831213231257E-2</c:v>
                </c:pt>
                <c:pt idx="1">
                  <c:v>0.10070150496604038</c:v>
                </c:pt>
                <c:pt idx="2">
                  <c:v>0.10285242340424269</c:v>
                </c:pt>
                <c:pt idx="3">
                  <c:v>0.10554107145199552</c:v>
                </c:pt>
                <c:pt idx="4">
                  <c:v>0.10890188151168662</c:v>
                </c:pt>
                <c:pt idx="5">
                  <c:v>0.11310289408630042</c:v>
                </c:pt>
                <c:pt idx="6">
                  <c:v>0.11835415980456773</c:v>
                </c:pt>
                <c:pt idx="7">
                  <c:v>0.12491824195240184</c:v>
                </c:pt>
                <c:pt idx="8">
                  <c:v>0.1331233446371945</c:v>
                </c:pt>
                <c:pt idx="9">
                  <c:v>0.1433797229931853</c:v>
                </c:pt>
                <c:pt idx="10">
                  <c:v>0.1562001959381738</c:v>
                </c:pt>
                <c:pt idx="11">
                  <c:v>0.17222578711940942</c:v>
                </c:pt>
                <c:pt idx="12">
                  <c:v>0.19225777609595396</c:v>
                </c:pt>
                <c:pt idx="13">
                  <c:v>0.21729776231663461</c:v>
                </c:pt>
                <c:pt idx="14">
                  <c:v>0.24859774509248542</c:v>
                </c:pt>
                <c:pt idx="15">
                  <c:v>0.287722723562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585970013124E-2</c:v>
                </c:pt>
                <c:pt idx="1">
                  <c:v>0.10921015471795141</c:v>
                </c:pt>
                <c:pt idx="2">
                  <c:v>0.11189879690493597</c:v>
                </c:pt>
                <c:pt idx="3">
                  <c:v>0.11525959963866669</c:v>
                </c:pt>
                <c:pt idx="4">
                  <c:v>0.11946060305583006</c:v>
                </c:pt>
                <c:pt idx="5">
                  <c:v>0.12471185732728429</c:v>
                </c:pt>
                <c:pt idx="6">
                  <c:v>0.13127592516660211</c:v>
                </c:pt>
                <c:pt idx="7">
                  <c:v>0.13948100996574936</c:v>
                </c:pt>
                <c:pt idx="8">
                  <c:v>0.1497373659646834</c:v>
                </c:pt>
                <c:pt idx="9">
                  <c:v>0.16255781096335095</c:v>
                </c:pt>
                <c:pt idx="10">
                  <c:v>0.17858336721168544</c:v>
                </c:pt>
                <c:pt idx="11">
                  <c:v>0.19861531252210349</c:v>
                </c:pt>
                <c:pt idx="12">
                  <c:v>0.22365524416012608</c:v>
                </c:pt>
                <c:pt idx="13">
                  <c:v>0.25495515870765428</c:v>
                </c:pt>
                <c:pt idx="14">
                  <c:v>0.2940800518920646</c:v>
                </c:pt>
                <c:pt idx="15">
                  <c:v>0.34298616837257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277941599043</c:v>
                </c:pt>
                <c:pt idx="1">
                  <c:v>0.11984596690784013</c:v>
                </c:pt>
                <c:pt idx="2">
                  <c:v>0.1232067637808026</c:v>
                </c:pt>
                <c:pt idx="3">
                  <c:v>0.12740775987200559</c:v>
                </c:pt>
                <c:pt idx="4">
                  <c:v>0.13265900498600941</c:v>
                </c:pt>
                <c:pt idx="5">
                  <c:v>0.13922306137851415</c:v>
                </c:pt>
                <c:pt idx="6">
                  <c:v>0.14742813186914508</c:v>
                </c:pt>
                <c:pt idx="7">
                  <c:v>0.15768446998243371</c:v>
                </c:pt>
                <c:pt idx="8">
                  <c:v>0.17050489262404456</c:v>
                </c:pt>
                <c:pt idx="9">
                  <c:v>0.18653042092605809</c:v>
                </c:pt>
                <c:pt idx="10">
                  <c:v>0.20656233130357496</c:v>
                </c:pt>
                <c:pt idx="11">
                  <c:v>0.23160221927547109</c:v>
                </c:pt>
                <c:pt idx="12">
                  <c:v>0.26290207924034131</c:v>
                </c:pt>
                <c:pt idx="13">
                  <c:v>0.30202690419642891</c:v>
                </c:pt>
                <c:pt idx="14">
                  <c:v>0.35093293539153858</c:v>
                </c:pt>
                <c:pt idx="15">
                  <c:v>0.41206547438542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677122346209</c:v>
                </c:pt>
                <c:pt idx="1">
                  <c:v>0.13314073214520109</c:v>
                </c:pt>
                <c:pt idx="2">
                  <c:v>0.13734172237563586</c:v>
                </c:pt>
                <c:pt idx="3">
                  <c:v>0.14259296016367926</c:v>
                </c:pt>
                <c:pt idx="4">
                  <c:v>0.14915700739873358</c:v>
                </c:pt>
                <c:pt idx="5">
                  <c:v>0.15736206644255143</c:v>
                </c:pt>
                <c:pt idx="6">
                  <c:v>0.16761839024732381</c:v>
                </c:pt>
                <c:pt idx="7">
                  <c:v>0.18043879500328922</c:v>
                </c:pt>
                <c:pt idx="8">
                  <c:v>0.19646430094824602</c:v>
                </c:pt>
                <c:pt idx="9">
                  <c:v>0.21649618337944196</c:v>
                </c:pt>
                <c:pt idx="10">
                  <c:v>0.24153603641843691</c:v>
                </c:pt>
                <c:pt idx="11">
                  <c:v>0.27283585271718058</c:v>
                </c:pt>
                <c:pt idx="12">
                  <c:v>0.31196062309061029</c:v>
                </c:pt>
                <c:pt idx="13">
                  <c:v>0.36086658605739724</c:v>
                </c:pt>
                <c:pt idx="14">
                  <c:v>0.42199903976588105</c:v>
                </c:pt>
                <c:pt idx="15">
                  <c:v>0.4984146069014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26098280165</c:v>
                </c:pt>
                <c:pt idx="1">
                  <c:v>0.14975918869190227</c:v>
                </c:pt>
                <c:pt idx="2">
                  <c:v>0.15501042061917744</c:v>
                </c:pt>
                <c:pt idx="3">
                  <c:v>0.16157446052827135</c:v>
                </c:pt>
                <c:pt idx="4">
                  <c:v>0.16977951041463882</c:v>
                </c:pt>
                <c:pt idx="5">
                  <c:v>0.18003582277259805</c:v>
                </c:pt>
                <c:pt idx="6">
                  <c:v>0.1928562132200472</c:v>
                </c:pt>
                <c:pt idx="7">
                  <c:v>0.20888170127935857</c:v>
                </c:pt>
                <c:pt idx="8">
                  <c:v>0.22891356135349783</c:v>
                </c:pt>
                <c:pt idx="9">
                  <c:v>0.25395338644617182</c:v>
                </c:pt>
                <c:pt idx="10">
                  <c:v>0.28525316781201432</c:v>
                </c:pt>
                <c:pt idx="11">
                  <c:v>0.32437789451931753</c:v>
                </c:pt>
                <c:pt idx="12">
                  <c:v>0.37328380290344648</c:v>
                </c:pt>
                <c:pt idx="13">
                  <c:v>0.43441618838360763</c:v>
                </c:pt>
                <c:pt idx="14">
                  <c:v>0.51083167023380904</c:v>
                </c:pt>
                <c:pt idx="15">
                  <c:v>0.6063510225465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12318197613</c:v>
                </c:pt>
                <c:pt idx="1">
                  <c:v>0.17053225937527874</c:v>
                </c:pt>
                <c:pt idx="2">
                  <c:v>0.17709629342360442</c:v>
                </c:pt>
                <c:pt idx="3">
                  <c:v>0.18530133598401147</c:v>
                </c:pt>
                <c:pt idx="4">
                  <c:v>0.19555763918452035</c:v>
                </c:pt>
                <c:pt idx="5">
                  <c:v>0.20837801818515636</c:v>
                </c:pt>
                <c:pt idx="6">
                  <c:v>0.22440349193595147</c:v>
                </c:pt>
                <c:pt idx="7">
                  <c:v>0.24443533412444529</c:v>
                </c:pt>
                <c:pt idx="8">
                  <c:v>0.26947513686006253</c:v>
                </c:pt>
                <c:pt idx="9">
                  <c:v>0.30077489027958421</c:v>
                </c:pt>
                <c:pt idx="10">
                  <c:v>0.33989958205398618</c:v>
                </c:pt>
                <c:pt idx="11">
                  <c:v>0.38880544677198864</c:v>
                </c:pt>
                <c:pt idx="12">
                  <c:v>0.44993777766949183</c:v>
                </c:pt>
                <c:pt idx="13">
                  <c:v>0.52635319129137059</c:v>
                </c:pt>
                <c:pt idx="14">
                  <c:v>0.62187245831871918</c:v>
                </c:pt>
                <c:pt idx="15">
                  <c:v>0.74127154210290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845093094419</c:v>
                </c:pt>
                <c:pt idx="1">
                  <c:v>0.19649859772949935</c:v>
                </c:pt>
                <c:pt idx="2">
                  <c:v>0.20470363442913814</c:v>
                </c:pt>
                <c:pt idx="3">
                  <c:v>0.2149599303036866</c:v>
                </c:pt>
                <c:pt idx="4">
                  <c:v>0.2277803001468722</c:v>
                </c:pt>
                <c:pt idx="5">
                  <c:v>0.24380576245085422</c:v>
                </c:pt>
                <c:pt idx="6">
                  <c:v>0.26383759033083176</c:v>
                </c:pt>
                <c:pt idx="7">
                  <c:v>0.28887737518080359</c:v>
                </c:pt>
                <c:pt idx="8">
                  <c:v>0.32017710624326851</c:v>
                </c:pt>
                <c:pt idx="9">
                  <c:v>0.3593017700713495</c:v>
                </c:pt>
                <c:pt idx="10">
                  <c:v>0.40820759985645078</c:v>
                </c:pt>
                <c:pt idx="11">
                  <c:v>0.46933988708782748</c:v>
                </c:pt>
                <c:pt idx="12">
                  <c:v>0.54575524612704829</c:v>
                </c:pt>
                <c:pt idx="13">
                  <c:v>0.64127444492607422</c:v>
                </c:pt>
                <c:pt idx="14">
                  <c:v>0.76067344342485677</c:v>
                </c:pt>
                <c:pt idx="15">
                  <c:v>0.90992219154833487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136061715429</c:v>
                </c:pt>
                <c:pt idx="1">
                  <c:v>0.22895652067227507</c:v>
                </c:pt>
                <c:pt idx="2">
                  <c:v>0.23921281068605535</c:v>
                </c:pt>
                <c:pt idx="3">
                  <c:v>0.2520331732032805</c:v>
                </c:pt>
                <c:pt idx="4">
                  <c:v>0.26805862634981209</c:v>
                </c:pt>
                <c:pt idx="5">
                  <c:v>0.28809044278297652</c:v>
                </c:pt>
                <c:pt idx="6">
                  <c:v>0.31313021332443208</c:v>
                </c:pt>
                <c:pt idx="7">
                  <c:v>0.34442992650125159</c:v>
                </c:pt>
                <c:pt idx="8">
                  <c:v>0.38355456797227594</c:v>
                </c:pt>
                <c:pt idx="9">
                  <c:v>0.43246036981105629</c:v>
                </c:pt>
                <c:pt idx="10">
                  <c:v>0.4935926221095317</c:v>
                </c:pt>
                <c:pt idx="11">
                  <c:v>0.57000793748262613</c:v>
                </c:pt>
                <c:pt idx="12">
                  <c:v>0.66552708169899399</c:v>
                </c:pt>
                <c:pt idx="13">
                  <c:v>0.784926011969454</c:v>
                </c:pt>
                <c:pt idx="14">
                  <c:v>0.93417467480752869</c:v>
                </c:pt>
                <c:pt idx="15">
                  <c:v>1.1207355033551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749772491689</c:v>
                </c:pt>
                <c:pt idx="1">
                  <c:v>0.26952892435074477</c:v>
                </c:pt>
                <c:pt idx="2">
                  <c:v>0.28234928100720175</c:v>
                </c:pt>
                <c:pt idx="3">
                  <c:v>0.29837472682777288</c:v>
                </c:pt>
                <c:pt idx="4">
                  <c:v>0.3184065341034869</c:v>
                </c:pt>
                <c:pt idx="5">
                  <c:v>0.34344629319812942</c:v>
                </c:pt>
                <c:pt idx="6">
                  <c:v>0.37474599206643255</c:v>
                </c:pt>
                <c:pt idx="7">
                  <c:v>0.41387061565181155</c:v>
                </c:pt>
                <c:pt idx="8">
                  <c:v>0.46277639513353519</c:v>
                </c:pt>
                <c:pt idx="9">
                  <c:v>0.52390861948568967</c:v>
                </c:pt>
                <c:pt idx="10">
                  <c:v>0.60032389992588286</c:v>
                </c:pt>
                <c:pt idx="11">
                  <c:v>0.69584300047612435</c:v>
                </c:pt>
                <c:pt idx="12">
                  <c:v>0.8152418761639264</c:v>
                </c:pt>
                <c:pt idx="13">
                  <c:v>0.96449047077367855</c:v>
                </c:pt>
                <c:pt idx="14">
                  <c:v>1.1510512140358686</c:v>
                </c:pt>
                <c:pt idx="15">
                  <c:v>1.3842521431136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00160259029287E-2</c:v>
                </c:pt>
                <c:pt idx="1">
                  <c:v>7.5569053982705844E-2</c:v>
                </c:pt>
                <c:pt idx="2">
                  <c:v>7.6136126528763295E-2</c:v>
                </c:pt>
                <c:pt idx="3">
                  <c:v>7.6844882366819342E-2</c:v>
                </c:pt>
                <c:pt idx="4">
                  <c:v>7.7730694621718555E-2</c:v>
                </c:pt>
                <c:pt idx="5">
                  <c:v>7.8837752894913043E-2</c:v>
                </c:pt>
                <c:pt idx="6">
                  <c:v>8.0221252330409928E-2</c:v>
                </c:pt>
                <c:pt idx="7">
                  <c:v>8.1950121502986806E-2</c:v>
                </c:pt>
                <c:pt idx="8">
                  <c:v>8.4110419106441667E-2</c:v>
                </c:pt>
                <c:pt idx="9">
                  <c:v>8.6809559275666762E-2</c:v>
                </c:pt>
                <c:pt idx="10">
                  <c:v>9.0181561232139815E-2</c:v>
                </c:pt>
                <c:pt idx="11">
                  <c:v>9.4393561493143818E-2</c:v>
                </c:pt>
                <c:pt idx="12">
                  <c:v>9.9653876564588365E-2</c:v>
                </c:pt>
                <c:pt idx="13">
                  <c:v>0.10622196072507076</c:v>
                </c:pt>
                <c:pt idx="14">
                  <c:v>0.11442066604996663</c:v>
                </c:pt>
                <c:pt idx="15">
                  <c:v>0.124651277268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4967520894497389E-2</c:v>
                </c:pt>
                <c:pt idx="1">
                  <c:v>7.7800548193086294E-2</c:v>
                </c:pt>
                <c:pt idx="2">
                  <c:v>7.8508616617136484E-2</c:v>
                </c:pt>
                <c:pt idx="3">
                  <c:v>7.9393596207098682E-2</c:v>
                </c:pt>
                <c:pt idx="4">
                  <c:v>8.0499655196713912E-2</c:v>
                </c:pt>
                <c:pt idx="5">
                  <c:v>8.188197040890749E-2</c:v>
                </c:pt>
                <c:pt idx="6">
                  <c:v>8.3609460607079397E-2</c:v>
                </c:pt>
                <c:pt idx="7">
                  <c:v>8.5768192640443386E-2</c:v>
                </c:pt>
                <c:pt idx="8">
                  <c:v>8.8465622678614825E-2</c:v>
                </c:pt>
                <c:pt idx="9">
                  <c:v>9.183587211001687E-2</c:v>
                </c:pt>
                <c:pt idx="10">
                  <c:v>9.6046282449600104E-2</c:v>
                </c:pt>
                <c:pt idx="11">
                  <c:v>0.10130554673182127</c:v>
                </c:pt>
                <c:pt idx="12">
                  <c:v>0.1078737768966227</c:v>
                </c:pt>
                <c:pt idx="13">
                  <c:v>0.1160749374586625</c:v>
                </c:pt>
                <c:pt idx="14">
                  <c:v>0.12631215384131372</c:v>
                </c:pt>
                <c:pt idx="15">
                  <c:v>0.13908648547253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51721688832536E-2</c:v>
                </c:pt>
                <c:pt idx="1">
                  <c:v>8.0589915956061839E-2</c:v>
                </c:pt>
                <c:pt idx="2">
                  <c:v>8.1474229227602987E-2</c:v>
                </c:pt>
                <c:pt idx="3">
                  <c:v>8.2579488507447826E-2</c:v>
                </c:pt>
                <c:pt idx="4">
                  <c:v>8.3960855915458113E-2</c:v>
                </c:pt>
                <c:pt idx="5">
                  <c:v>8.5687242301400554E-2</c:v>
                </c:pt>
                <c:pt idx="6">
                  <c:v>8.7844720952916219E-2</c:v>
                </c:pt>
                <c:pt idx="7">
                  <c:v>9.0540781562264125E-2</c:v>
                </c:pt>
                <c:pt idx="8">
                  <c:v>9.3909627143831276E-2</c:v>
                </c:pt>
                <c:pt idx="9">
                  <c:v>9.8118763152954466E-2</c:v>
                </c:pt>
                <c:pt idx="10">
                  <c:v>0.10337718397142545</c:v>
                </c:pt>
                <c:pt idx="11">
                  <c:v>0.10994552828016804</c:v>
                </c:pt>
                <c:pt idx="12">
                  <c:v>0.11814865231166559</c:v>
                </c:pt>
                <c:pt idx="13">
                  <c:v>0.12839115837565224</c:v>
                </c:pt>
                <c:pt idx="14">
                  <c:v>0.1411765135804976</c:v>
                </c:pt>
                <c:pt idx="15">
                  <c:v>0.15713049572807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56972681751453E-2</c:v>
                </c:pt>
                <c:pt idx="1">
                  <c:v>8.4076625659781273E-2</c:v>
                </c:pt>
                <c:pt idx="2">
                  <c:v>8.5181244990686092E-2</c:v>
                </c:pt>
                <c:pt idx="3">
                  <c:v>8.6561853882884274E-2</c:v>
                </c:pt>
                <c:pt idx="4">
                  <c:v>8.8287356813888357E-2</c:v>
                </c:pt>
                <c:pt idx="5">
                  <c:v>9.0443832167016916E-2</c:v>
                </c:pt>
                <c:pt idx="6">
                  <c:v>9.3138796385212275E-2</c:v>
                </c:pt>
                <c:pt idx="7">
                  <c:v>9.650651771454001E-2</c:v>
                </c:pt>
                <c:pt idx="8">
                  <c:v>0.10071463272535182</c:v>
                </c:pt>
                <c:pt idx="9">
                  <c:v>0.10597237695662648</c:v>
                </c:pt>
                <c:pt idx="10">
                  <c:v>0.11254081087370715</c:v>
                </c:pt>
                <c:pt idx="11">
                  <c:v>0.12074550521560157</c:v>
                </c:pt>
                <c:pt idx="12">
                  <c:v>0.13099224658046923</c:v>
                </c:pt>
                <c:pt idx="13">
                  <c:v>0.14378643452188938</c:v>
                </c:pt>
                <c:pt idx="14">
                  <c:v>0.15975696325447744</c:v>
                </c:pt>
                <c:pt idx="15">
                  <c:v>0.1796855085474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13536422900072E-2</c:v>
                </c:pt>
                <c:pt idx="1">
                  <c:v>8.8435012789430584E-2</c:v>
                </c:pt>
                <c:pt idx="2">
                  <c:v>8.9815014694539994E-2</c:v>
                </c:pt>
                <c:pt idx="3">
                  <c:v>9.1539810602179833E-2</c:v>
                </c:pt>
                <c:pt idx="4">
                  <c:v>9.3695482936926144E-2</c:v>
                </c:pt>
                <c:pt idx="5">
                  <c:v>9.638956949903732E-2</c:v>
                </c:pt>
                <c:pt idx="6">
                  <c:v>9.9756390675582354E-2</c:v>
                </c:pt>
                <c:pt idx="7">
                  <c:v>0.10396368790488492</c:v>
                </c:pt>
                <c:pt idx="8">
                  <c:v>0.10922088970225251</c:v>
                </c:pt>
                <c:pt idx="9">
                  <c:v>0.11578939421121648</c:v>
                </c:pt>
                <c:pt idx="10">
                  <c:v>0.12399534450155926</c:v>
                </c:pt>
                <c:pt idx="11">
                  <c:v>0.13424547638489343</c:v>
                </c:pt>
                <c:pt idx="12">
                  <c:v>0.14704673941647373</c:v>
                </c:pt>
                <c:pt idx="13">
                  <c:v>0.16303052970468579</c:v>
                </c:pt>
                <c:pt idx="14">
                  <c:v>0.18298252534695225</c:v>
                </c:pt>
                <c:pt idx="15">
                  <c:v>0.2078792745717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6984241099335891E-2</c:v>
                </c:pt>
                <c:pt idx="1">
                  <c:v>9.3882996701492208E-2</c:v>
                </c:pt>
                <c:pt idx="2">
                  <c:v>9.5607226824357378E-2</c:v>
                </c:pt>
                <c:pt idx="3">
                  <c:v>9.7762256501299286E-2</c:v>
                </c:pt>
                <c:pt idx="4">
                  <c:v>0.1004556405907234</c:v>
                </c:pt>
                <c:pt idx="5">
                  <c:v>0.10382174116406286</c:v>
                </c:pt>
                <c:pt idx="6">
                  <c:v>0.10802838353854492</c:v>
                </c:pt>
                <c:pt idx="7">
                  <c:v>0.113285150642816</c:v>
                </c:pt>
                <c:pt idx="8">
                  <c:v>0.1198537109233784</c:v>
                </c:pt>
                <c:pt idx="9">
                  <c:v>0.12806066577945399</c:v>
                </c:pt>
                <c:pt idx="10">
                  <c:v>0.13831351153637442</c:v>
                </c:pt>
                <c:pt idx="11">
                  <c:v>0.15112044034650826</c:v>
                </c:pt>
                <c:pt idx="12">
                  <c:v>0.16711485546147936</c:v>
                </c:pt>
                <c:pt idx="13">
                  <c:v>0.18708564868318128</c:v>
                </c:pt>
                <c:pt idx="14">
                  <c:v>0.21201447796254577</c:v>
                </c:pt>
                <c:pt idx="15">
                  <c:v>0.24312148210211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72621944880653E-2</c:v>
                </c:pt>
                <c:pt idx="1">
                  <c:v>0.10069297659156923</c:v>
                </c:pt>
                <c:pt idx="2">
                  <c:v>0.1028474919866291</c:v>
                </c:pt>
                <c:pt idx="3">
                  <c:v>0.1055403138751986</c:v>
                </c:pt>
                <c:pt idx="4">
                  <c:v>0.10890583765796995</c:v>
                </c:pt>
                <c:pt idx="5">
                  <c:v>0.11311195574534474</c:v>
                </c:pt>
                <c:pt idx="6">
                  <c:v>0.11836837461724813</c:v>
                </c:pt>
                <c:pt idx="7">
                  <c:v>0.12493697906522988</c:v>
                </c:pt>
                <c:pt idx="8">
                  <c:v>0.13314473744978572</c:v>
                </c:pt>
                <c:pt idx="9">
                  <c:v>0.14339975523975088</c:v>
                </c:pt>
                <c:pt idx="10">
                  <c:v>0.15621122032989335</c:v>
                </c:pt>
                <c:pt idx="11">
                  <c:v>0.17221414529852683</c:v>
                </c:pt>
                <c:pt idx="12">
                  <c:v>0.19220000051773647</c:v>
                </c:pt>
                <c:pt idx="13">
                  <c:v>0.21715454740630072</c:v>
                </c:pt>
                <c:pt idx="14">
                  <c:v>0.24830441873203765</c:v>
                </c:pt>
                <c:pt idx="15">
                  <c:v>0.28717424151504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33098001811603E-2</c:v>
                </c:pt>
                <c:pt idx="1">
                  <c:v>0.10920545145416553</c:v>
                </c:pt>
                <c:pt idx="2">
                  <c:v>0.11189782343946872</c:v>
                </c:pt>
                <c:pt idx="3">
                  <c:v>0.11526288559257272</c:v>
                </c:pt>
                <c:pt idx="4">
                  <c:v>0.11946858399202814</c:v>
                </c:pt>
                <c:pt idx="5">
                  <c:v>0.12472472397194713</c:v>
                </c:pt>
                <c:pt idx="6">
                  <c:v>0.13129336346562714</c:v>
                </c:pt>
                <c:pt idx="7">
                  <c:v>0.13950176459324723</c:v>
                </c:pt>
                <c:pt idx="8">
                  <c:v>0.1497585206077949</c:v>
                </c:pt>
                <c:pt idx="9">
                  <c:v>0.16257361706512205</c:v>
                </c:pt>
                <c:pt idx="10">
                  <c:v>0.17858335632179204</c:v>
                </c:pt>
                <c:pt idx="11">
                  <c:v>0.19858127648855001</c:v>
                </c:pt>
                <c:pt idx="12">
                  <c:v>0.22355643183805782</c:v>
                </c:pt>
                <c:pt idx="13">
                  <c:v>0.25474067081020002</c:v>
                </c:pt>
                <c:pt idx="14">
                  <c:v>0.29366684469390242</c:v>
                </c:pt>
                <c:pt idx="15">
                  <c:v>0.34224019078120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38369307297527</c:v>
                </c:pt>
                <c:pt idx="1">
                  <c:v>0.11984604503241086</c:v>
                </c:pt>
                <c:pt idx="2">
                  <c:v>0.12321073775551829</c:v>
                </c:pt>
                <c:pt idx="3">
                  <c:v>0.1274161002392904</c:v>
                </c:pt>
                <c:pt idx="4">
                  <c:v>0.13267201690960093</c:v>
                </c:pt>
                <c:pt idx="5">
                  <c:v>0.13924068425520011</c:v>
                </c:pt>
                <c:pt idx="6">
                  <c:v>0.1474495995261009</c:v>
                </c:pt>
                <c:pt idx="7">
                  <c:v>0.15770774650326894</c:v>
                </c:pt>
                <c:pt idx="8">
                  <c:v>0.17052574955530636</c:v>
                </c:pt>
                <c:pt idx="9">
                  <c:v>0.18654094434683594</c:v>
                </c:pt>
                <c:pt idx="10">
                  <c:v>0.20654852631166534</c:v>
                </c:pt>
                <c:pt idx="11">
                  <c:v>0.23154019047607899</c:v>
                </c:pt>
                <c:pt idx="12">
                  <c:v>0.26275197098845943</c:v>
                </c:pt>
                <c:pt idx="13">
                  <c:v>0.3017233250650741</c:v>
                </c:pt>
                <c:pt idx="14">
                  <c:v>0.35036987714623352</c:v>
                </c:pt>
                <c:pt idx="15">
                  <c:v>0.41107262736391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2193691192987</c:v>
                </c:pt>
                <c:pt idx="1">
                  <c:v>0.13314678700521759</c:v>
                </c:pt>
                <c:pt idx="2">
                  <c:v>0.13735188065058024</c:v>
                </c:pt>
                <c:pt idx="3">
                  <c:v>0.1426076185476875</c:v>
                </c:pt>
                <c:pt idx="4">
                  <c:v>0.14917630805656681</c:v>
                </c:pt>
                <c:pt idx="5">
                  <c:v>0.1573856346092663</c:v>
                </c:pt>
                <c:pt idx="6">
                  <c:v>0.16764489460169316</c:v>
                </c:pt>
                <c:pt idx="7">
                  <c:v>0.18046522389079606</c:v>
                </c:pt>
                <c:pt idx="8">
                  <c:v>0.19648478573969569</c:v>
                </c:pt>
                <c:pt idx="9">
                  <c:v>0.21650010344897833</c:v>
                </c:pt>
                <c:pt idx="10">
                  <c:v>0.24150498879900698</c:v>
                </c:pt>
                <c:pt idx="11">
                  <c:v>0.27273883296049023</c:v>
                </c:pt>
                <c:pt idx="12">
                  <c:v>0.31174639492646161</c:v>
                </c:pt>
                <c:pt idx="13">
                  <c:v>0.36045164288366671</c:v>
                </c:pt>
                <c:pt idx="14">
                  <c:v>0.42124866771164743</c:v>
                </c:pt>
                <c:pt idx="15">
                  <c:v>0.49711317309229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4474171062314</c:v>
                </c:pt>
                <c:pt idx="1">
                  <c:v>0.14977271447122595</c:v>
                </c:pt>
                <c:pt idx="2">
                  <c:v>0.15502830926940767</c:v>
                </c:pt>
                <c:pt idx="3">
                  <c:v>0.1615970164331838</c:v>
                </c:pt>
                <c:pt idx="4">
                  <c:v>0.16980667199027427</c:v>
                </c:pt>
                <c:pt idx="5">
                  <c:v>0.18006682255184914</c:v>
                </c:pt>
                <c:pt idx="6">
                  <c:v>0.19288901344618345</c:v>
                </c:pt>
                <c:pt idx="7">
                  <c:v>0.20891207062520495</c:v>
                </c:pt>
                <c:pt idx="8">
                  <c:v>0.22893358097018235</c:v>
                </c:pt>
                <c:pt idx="9">
                  <c:v>0.25394905232665627</c:v>
                </c:pt>
                <c:pt idx="10">
                  <c:v>0.28520056690818407</c:v>
                </c:pt>
                <c:pt idx="11">
                  <c:v>0.32423713606600429</c:v>
                </c:pt>
                <c:pt idx="12">
                  <c:v>0.37298942484896414</c:v>
                </c:pt>
                <c:pt idx="13">
                  <c:v>0.43386204015690744</c:v>
                </c:pt>
                <c:pt idx="14">
                  <c:v>0.50984715591841467</c:v>
                </c:pt>
                <c:pt idx="15">
                  <c:v>0.604663855252765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324770898969</c:v>
                </c:pt>
                <c:pt idx="1">
                  <c:v>0.17055512380373639</c:v>
                </c:pt>
                <c:pt idx="2">
                  <c:v>0.17712384504294196</c:v>
                </c:pt>
                <c:pt idx="3">
                  <c:v>0.18533376379005428</c:v>
                </c:pt>
                <c:pt idx="4">
                  <c:v>0.19559462690740853</c:v>
                </c:pt>
                <c:pt idx="5">
                  <c:v>0.20841830748007756</c:v>
                </c:pt>
                <c:pt idx="6">
                  <c:v>0.22444416200179623</c:v>
                </c:pt>
                <c:pt idx="7">
                  <c:v>0.24447062904321601</c:v>
                </c:pt>
                <c:pt idx="8">
                  <c:v>0.26949457500829066</c:v>
                </c:pt>
                <c:pt idx="9">
                  <c:v>0.30076023842375371</c:v>
                </c:pt>
                <c:pt idx="10">
                  <c:v>0.33982003954465534</c:v>
                </c:pt>
                <c:pt idx="11">
                  <c:v>0.38861001494789682</c:v>
                </c:pt>
                <c:pt idx="12">
                  <c:v>0.44954321225209237</c:v>
                </c:pt>
                <c:pt idx="13">
                  <c:v>0.52562503674845851</c:v>
                </c:pt>
                <c:pt idx="14">
                  <c:v>0.62059526617687366</c:v>
                </c:pt>
                <c:pt idx="15">
                  <c:v>0.73910220795335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8388020694793</c:v>
                </c:pt>
                <c:pt idx="1">
                  <c:v>0.19653313546937451</c:v>
                </c:pt>
                <c:pt idx="2">
                  <c:v>0.20474326475985982</c:v>
                </c:pt>
                <c:pt idx="3">
                  <c:v>0.21500469798614236</c:v>
                </c:pt>
                <c:pt idx="4">
                  <c:v>0.22782957055382641</c:v>
                </c:pt>
                <c:pt idx="5">
                  <c:v>0.24385766364036313</c:v>
                </c:pt>
                <c:pt idx="6">
                  <c:v>0.26388809769631227</c:v>
                </c:pt>
                <c:pt idx="7">
                  <c:v>0.28891882706572991</c:v>
                </c:pt>
                <c:pt idx="8">
                  <c:v>0.32019581755592608</c:v>
                </c:pt>
                <c:pt idx="9">
                  <c:v>0.35927422104512552</c:v>
                </c:pt>
                <c:pt idx="10">
                  <c:v>0.40809438034024453</c:v>
                </c:pt>
                <c:pt idx="11">
                  <c:v>0.46907611355026246</c:v>
                </c:pt>
                <c:pt idx="12">
                  <c:v>0.54523544650600275</c:v>
                </c:pt>
                <c:pt idx="13">
                  <c:v>0.64032878248789704</c:v>
                </c:pt>
                <c:pt idx="14">
                  <c:v>0.75903040399994759</c:v>
                </c:pt>
                <c:pt idx="15">
                  <c:v>0.9071501488290999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4717082939563</c:v>
                </c:pt>
                <c:pt idx="1">
                  <c:v>0.22900565005142209</c:v>
                </c:pt>
                <c:pt idx="2">
                  <c:v>0.23926753940600712</c:v>
                </c:pt>
                <c:pt idx="3">
                  <c:v>0.25209336573125241</c:v>
                </c:pt>
                <c:pt idx="4">
                  <c:v>0.26812325011184868</c:v>
                </c:pt>
                <c:pt idx="5">
                  <c:v>0.28815685884072012</c:v>
                </c:pt>
                <c:pt idx="6">
                  <c:v>0.31319301731445737</c:v>
                </c:pt>
                <c:pt idx="7">
                  <c:v>0.34447907459387223</c:v>
                </c:pt>
                <c:pt idx="8">
                  <c:v>0.38357237074047029</c:v>
                </c:pt>
                <c:pt idx="9">
                  <c:v>0.43241669932184029</c:v>
                </c:pt>
                <c:pt idx="10">
                  <c:v>0.49343730633473104</c:v>
                </c:pt>
                <c:pt idx="11">
                  <c:v>0.56965873680321966</c:v>
                </c:pt>
                <c:pt idx="12">
                  <c:v>0.66485073932339067</c:v>
                </c:pt>
                <c:pt idx="13">
                  <c:v>0.78370846466219535</c:v>
                </c:pt>
                <c:pt idx="14">
                  <c:v>0.93207432627878983</c:v>
                </c:pt>
                <c:pt idx="15">
                  <c:v>1.11721007492377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7628410745534</c:v>
                </c:pt>
                <c:pt idx="1">
                  <c:v>0.26959629327898155</c:v>
                </c:pt>
                <c:pt idx="2">
                  <c:v>0.28242288271369126</c:v>
                </c:pt>
                <c:pt idx="3">
                  <c:v>0.29845420041263998</c:v>
                </c:pt>
                <c:pt idx="4">
                  <c:v>0.31849034955937655</c:v>
                </c:pt>
                <c:pt idx="5">
                  <c:v>0.34353085284116636</c:v>
                </c:pt>
                <c:pt idx="6">
                  <c:v>0.37482416683713859</c:v>
                </c:pt>
                <c:pt idx="7">
                  <c:v>0.41392938400405022</c:v>
                </c:pt>
                <c:pt idx="8">
                  <c:v>0.46279306222115058</c:v>
                </c:pt>
                <c:pt idx="9">
                  <c:v>0.52384479716773369</c:v>
                </c:pt>
                <c:pt idx="10">
                  <c:v>0.60011596382783905</c:v>
                </c:pt>
                <c:pt idx="11">
                  <c:v>0.69538701586941598</c:v>
                </c:pt>
                <c:pt idx="12">
                  <c:v>0.81436985534512552</c:v>
                </c:pt>
                <c:pt idx="13">
                  <c:v>0.96293306738006812</c:v>
                </c:pt>
                <c:pt idx="14">
                  <c:v>1.1483792291273427</c:v>
                </c:pt>
                <c:pt idx="15">
                  <c:v>1.379784982542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61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51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500000000008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6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50000008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65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94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9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21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7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9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9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63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61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51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500000000008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65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50000008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65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94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9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21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7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9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9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63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61E-2</c:v>
                </c:pt>
                <c:pt idx="2">
                  <c:v>6.0000000000000019E-2</c:v>
                </c:pt>
                <c:pt idx="3">
                  <c:v>4.9333333333333354E-2</c:v>
                </c:pt>
                <c:pt idx="4">
                  <c:v>4.0800000000000017E-2</c:v>
                </c:pt>
                <c:pt idx="5">
                  <c:v>3.3973333333333355E-2</c:v>
                </c:pt>
                <c:pt idx="6">
                  <c:v>2.8512000000000013E-2</c:v>
                </c:pt>
                <c:pt idx="7">
                  <c:v>2.4142933333333349E-2</c:v>
                </c:pt>
                <c:pt idx="8">
                  <c:v>2.0647680000000009E-2</c:v>
                </c:pt>
                <c:pt idx="9">
                  <c:v>1.7851477333333345E-2</c:v>
                </c:pt>
                <c:pt idx="10">
                  <c:v>1.561451520000001E-2</c:v>
                </c:pt>
                <c:pt idx="11">
                  <c:v>1.3824945493333339E-2</c:v>
                </c:pt>
                <c:pt idx="12">
                  <c:v>1.2393289728000008E-2</c:v>
                </c:pt>
                <c:pt idx="13">
                  <c:v>1.1247965115733338E-2</c:v>
                </c:pt>
                <c:pt idx="14">
                  <c:v>1.0331705425920006E-2</c:v>
                </c:pt>
                <c:pt idx="15">
                  <c:v>9.5986976740693366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5.072543510080587</c:v>
                </c:pt>
                <c:pt idx="1">
                  <c:v>14.457206194395381</c:v>
                </c:pt>
                <c:pt idx="2">
                  <c:v>13.755257386682578</c:v>
                </c:pt>
                <c:pt idx="3">
                  <c:v>12.96819251797773</c:v>
                </c:pt>
                <c:pt idx="4">
                  <c:v>12.102568368246473</c:v>
                </c:pt>
                <c:pt idx="5">
                  <c:v>11.170530165615894</c:v>
                </c:pt>
                <c:pt idx="6">
                  <c:v>10.189630435530567</c:v>
                </c:pt>
                <c:pt idx="7">
                  <c:v>9.1817974876124069</c:v>
                </c:pt>
                <c:pt idx="8">
                  <c:v>8.1715152288324813</c:v>
                </c:pt>
                <c:pt idx="9">
                  <c:v>7.1835050253846049</c:v>
                </c:pt>
                <c:pt idx="10">
                  <c:v>6.240359973044562</c:v>
                </c:pt>
                <c:pt idx="11">
                  <c:v>5.3605977253076809</c:v>
                </c:pt>
                <c:pt idx="12">
                  <c:v>4.5574623088206403</c:v>
                </c:pt>
                <c:pt idx="13">
                  <c:v>3.838582268146089</c:v>
                </c:pt>
                <c:pt idx="14">
                  <c:v>3.2063772100033203</c:v>
                </c:pt>
                <c:pt idx="15">
                  <c:v>14.148049193030497</c:v>
                </c:pt>
                <c:pt idx="16">
                  <c:v>13.570454402423383</c:v>
                </c:pt>
                <c:pt idx="17">
                  <c:v>12.911560549778818</c:v>
                </c:pt>
                <c:pt idx="18">
                  <c:v>12.172771341899281</c:v>
                </c:pt>
                <c:pt idx="19">
                  <c:v>11.360241390011449</c:v>
                </c:pt>
                <c:pt idx="20">
                  <c:v>10.485370978671655</c:v>
                </c:pt>
                <c:pt idx="21">
                  <c:v>9.5646360260476335</c:v>
                </c:pt>
                <c:pt idx="22">
                  <c:v>8.618619839996045</c:v>
                </c:pt>
                <c:pt idx="23">
                  <c:v>7.6703045747918148</c:v>
                </c:pt>
                <c:pt idx="24">
                  <c:v>6.742895279058299</c:v>
                </c:pt>
                <c:pt idx="25">
                  <c:v>5.8575992712712948</c:v>
                </c:pt>
                <c:pt idx="26">
                  <c:v>5.0317984002485696</c:v>
                </c:pt>
                <c:pt idx="27">
                  <c:v>4.2779243528109756</c:v>
                </c:pt>
                <c:pt idx="28">
                  <c:v>3.6031377666883966</c:v>
                </c:pt>
                <c:pt idx="29">
                  <c:v>3.0097098388337189</c:v>
                </c:pt>
                <c:pt idx="30">
                  <c:v>13.934378329048327</c:v>
                </c:pt>
                <c:pt idx="31">
                  <c:v>13.365506661767743</c:v>
                </c:pt>
                <c:pt idx="32">
                  <c:v>12.716563751252814</c:v>
                </c:pt>
                <c:pt idx="33">
                  <c:v>11.988932104828892</c:v>
                </c:pt>
                <c:pt idx="34">
                  <c:v>11.188673383727902</c:v>
                </c:pt>
                <c:pt idx="35">
                  <c:v>10.327015699748113</c:v>
                </c:pt>
                <c:pt idx="36">
                  <c:v>9.4201861435601355</c:v>
                </c:pt>
                <c:pt idx="37">
                  <c:v>8.4884571636849522</c:v>
                </c:pt>
                <c:pt idx="38">
                  <c:v>7.5544638264920758</c:v>
                </c:pt>
                <c:pt idx="39">
                  <c:v>6.6410607264383215</c:v>
                </c:pt>
                <c:pt idx="40">
                  <c:v>5.7691348985455884</c:v>
                </c:pt>
                <c:pt idx="41">
                  <c:v>4.9558056823200189</c:v>
                </c:pt>
                <c:pt idx="42">
                  <c:v>4.2133170150752699</c:v>
                </c:pt>
                <c:pt idx="43">
                  <c:v>3.5487213910346878</c:v>
                </c:pt>
                <c:pt idx="44">
                  <c:v>2.9642557064070356</c:v>
                </c:pt>
                <c:pt idx="45">
                  <c:v>13.676197423712379</c:v>
                </c:pt>
                <c:pt idx="46">
                  <c:v>13.117866004343124</c:v>
                </c:pt>
                <c:pt idx="47">
                  <c:v>12.480946928992685</c:v>
                </c:pt>
                <c:pt idx="48">
                  <c:v>11.76679708942004</c:v>
                </c:pt>
                <c:pt idx="49">
                  <c:v>10.981365834334245</c:v>
                </c:pt>
                <c:pt idx="50">
                  <c:v>10.135673237255807</c:v>
                </c:pt>
                <c:pt idx="51">
                  <c:v>9.2456457277952353</c:v>
                </c:pt>
                <c:pt idx="52">
                  <c:v>8.3311801396459995</c:v>
                </c:pt>
                <c:pt idx="53">
                  <c:v>7.414492148962303</c:v>
                </c:pt>
                <c:pt idx="54">
                  <c:v>6.518012892494518</c:v>
                </c:pt>
                <c:pt idx="55">
                  <c:v>5.6622424031691239</c:v>
                </c:pt>
                <c:pt idx="56">
                  <c:v>4.8639828275419825</c:v>
                </c:pt>
                <c:pt idx="57">
                  <c:v>4.1352512430880255</c:v>
                </c:pt>
                <c:pt idx="58">
                  <c:v>3.4829694730167593</c:v>
                </c:pt>
                <c:pt idx="59">
                  <c:v>2.9093329675624893</c:v>
                </c:pt>
                <c:pt idx="60">
                  <c:v>13.36662079806095</c:v>
                </c:pt>
                <c:pt idx="61">
                  <c:v>12.820927859363513</c:v>
                </c:pt>
                <c:pt idx="62">
                  <c:v>12.198426187626897</c:v>
                </c:pt>
                <c:pt idx="63">
                  <c:v>11.500441959787896</c:v>
                </c:pt>
                <c:pt idx="64">
                  <c:v>10.73278985413212</c:v>
                </c:pt>
                <c:pt idx="65">
                  <c:v>9.9062404920064022</c:v>
                </c:pt>
                <c:pt idx="66">
                  <c:v>9.0363597897744281</c:v>
                </c:pt>
                <c:pt idx="67">
                  <c:v>8.1425941931712877</c:v>
                </c:pt>
                <c:pt idx="68">
                  <c:v>7.2466565006983368</c:v>
                </c:pt>
                <c:pt idx="69">
                  <c:v>6.3704700942520498</c:v>
                </c:pt>
                <c:pt idx="70">
                  <c:v>5.534070964684747</c:v>
                </c:pt>
                <c:pt idx="71">
                  <c:v>4.7538809224344876</c:v>
                </c:pt>
                <c:pt idx="72">
                  <c:v>4.0416450244591218</c:v>
                </c:pt>
                <c:pt idx="73">
                  <c:v>3.4041284104540068</c:v>
                </c:pt>
                <c:pt idx="74">
                  <c:v>2.8434768340854424</c:v>
                </c:pt>
                <c:pt idx="75">
                  <c:v>12.99881664268878</c:v>
                </c:pt>
                <c:pt idx="76">
                  <c:v>12.468139326372077</c:v>
                </c:pt>
                <c:pt idx="77">
                  <c:v>11.862766793334757</c:v>
                </c:pt>
                <c:pt idx="78">
                  <c:v>11.183988728613713</c:v>
                </c:pt>
                <c:pt idx="79">
                  <c:v>10.437459810232117</c:v>
                </c:pt>
                <c:pt idx="80">
                  <c:v>9.6336542884982919</c:v>
                </c:pt>
                <c:pt idx="81">
                  <c:v>8.7877097584516903</c:v>
                </c:pt>
                <c:pt idx="82">
                  <c:v>7.9185375654713273</c:v>
                </c:pt>
                <c:pt idx="83">
                  <c:v>7.0472530453464621</c:v>
                </c:pt>
                <c:pt idx="84">
                  <c:v>6.1951763227193117</c:v>
                </c:pt>
                <c:pt idx="85">
                  <c:v>5.3817920658002381</c:v>
                </c:pt>
                <c:pt idx="86">
                  <c:v>4.6230702123955281</c:v>
                </c:pt>
                <c:pt idx="87">
                  <c:v>3.9304326352551913</c:v>
                </c:pt>
                <c:pt idx="88">
                  <c:v>3.3104583203316724</c:v>
                </c:pt>
                <c:pt idx="89">
                  <c:v>2.7652339774142298</c:v>
                </c:pt>
                <c:pt idx="90">
                  <c:v>12.566579484270278</c:v>
                </c:pt>
                <c:pt idx="91">
                  <c:v>12.053548270791016</c:v>
                </c:pt>
                <c:pt idx="92">
                  <c:v>11.468305608853294</c:v>
                </c:pt>
                <c:pt idx="93">
                  <c:v>10.812098298836821</c:v>
                </c:pt>
                <c:pt idx="94">
                  <c:v>10.090392989190409</c:v>
                </c:pt>
                <c:pt idx="95">
                  <c:v>9.3133156400422603</c:v>
                </c:pt>
                <c:pt idx="96">
                  <c:v>8.4955004905306684</c:v>
                </c:pt>
                <c:pt idx="97">
                  <c:v>7.6552300452398923</c:v>
                </c:pt>
                <c:pt idx="98">
                  <c:v>6.81291751198928</c:v>
                </c:pt>
                <c:pt idx="99">
                  <c:v>5.9891740778042024</c:v>
                </c:pt>
                <c:pt idx="100">
                  <c:v>5.2028365059470936</c:v>
                </c:pt>
                <c:pt idx="101">
                  <c:v>4.4693437012289152</c:v>
                </c:pt>
                <c:pt idx="102">
                  <c:v>3.7997377358411293</c:v>
                </c:pt>
                <c:pt idx="103">
                  <c:v>3.2003788310384786</c:v>
                </c:pt>
                <c:pt idx="104">
                  <c:v>2.6732843092548531</c:v>
                </c:pt>
                <c:pt idx="105">
                  <c:v>12.065093292843944</c:v>
                </c:pt>
                <c:pt idx="106">
                  <c:v>11.572535277314254</c:v>
                </c:pt>
                <c:pt idx="107">
                  <c:v>11.010647507928061</c:v>
                </c:pt>
                <c:pt idx="108">
                  <c:v>10.38062702982541</c:v>
                </c:pt>
                <c:pt idx="109">
                  <c:v>9.6877223375243755</c:v>
                </c:pt>
                <c:pt idx="110">
                  <c:v>8.9416553011471578</c:v>
                </c:pt>
                <c:pt idx="111">
                  <c:v>8.1564761609118115</c:v>
                </c:pt>
                <c:pt idx="112">
                  <c:v>7.3497378335616768</c:v>
                </c:pt>
                <c:pt idx="113">
                  <c:v>6.5410389105077975</c:v>
                </c:pt>
                <c:pt idx="114">
                  <c:v>5.7501680617417676</c:v>
                </c:pt>
                <c:pt idx="115">
                  <c:v>4.9952103442499336</c:v>
                </c:pt>
                <c:pt idx="116">
                  <c:v>4.2909885526612355</c:v>
                </c:pt>
                <c:pt idx="117">
                  <c:v>3.6481041104818135</c:v>
                </c:pt>
                <c:pt idx="118">
                  <c:v>3.0726634258156107</c:v>
                </c:pt>
                <c:pt idx="119">
                  <c:v>2.5666033171419187</c:v>
                </c:pt>
                <c:pt idx="120">
                  <c:v>11.491846383972625</c:v>
                </c:pt>
                <c:pt idx="121">
                  <c:v>11.022691201142925</c:v>
                </c:pt>
                <c:pt idx="122">
                  <c:v>10.48750031831328</c:v>
                </c:pt>
                <c:pt idx="123">
                  <c:v>9.8874139056034096</c:v>
                </c:pt>
                <c:pt idx="124">
                  <c:v>9.2274310866242821</c:v>
                </c:pt>
                <c:pt idx="125">
                  <c:v>8.5168118177887937</c:v>
                </c:pt>
                <c:pt idx="126">
                  <c:v>7.7689387724277514</c:v>
                </c:pt>
                <c:pt idx="127">
                  <c:v>7.0005308782700215</c:v>
                </c:pt>
                <c:pt idx="128">
                  <c:v>6.2302555418885444</c:v>
                </c:pt>
                <c:pt idx="129">
                  <c:v>5.4769612172626516</c:v>
                </c:pt>
                <c:pt idx="130">
                  <c:v>4.757873688867277</c:v>
                </c:pt>
                <c:pt idx="131">
                  <c:v>4.0871114781860447</c:v>
                </c:pt>
                <c:pt idx="132">
                  <c:v>3.474772304932094</c:v>
                </c:pt>
                <c:pt idx="133">
                  <c:v>2.9266724443869405</c:v>
                </c:pt>
                <c:pt idx="134">
                  <c:v>2.4446566912734613</c:v>
                </c:pt>
                <c:pt idx="135">
                  <c:v>10.847596187141237</c:v>
                </c:pt>
                <c:pt idx="136">
                  <c:v>10.40474254966669</c:v>
                </c:pt>
                <c:pt idx="137">
                  <c:v>9.8995552728795211</c:v>
                </c:pt>
                <c:pt idx="138">
                  <c:v>9.3331106072472441</c:v>
                </c:pt>
                <c:pt idx="139">
                  <c:v>8.7101274179904262</c:v>
                </c:pt>
                <c:pt idx="140">
                  <c:v>8.0393465344346033</c:v>
                </c:pt>
                <c:pt idx="141">
                  <c:v>7.3334003771105198</c:v>
                </c:pt>
                <c:pt idx="142">
                  <c:v>6.6080705855062938</c:v>
                </c:pt>
                <c:pt idx="143">
                  <c:v>5.8809780432988008</c:v>
                </c:pt>
                <c:pt idx="144">
                  <c:v>5.169914531781326</c:v>
                </c:pt>
                <c:pt idx="145">
                  <c:v>4.4911401320363522</c:v>
                </c:pt>
                <c:pt idx="146">
                  <c:v>3.8579818599929645</c:v>
                </c:pt>
                <c:pt idx="147">
                  <c:v>3.2799713420059886</c:v>
                </c:pt>
                <c:pt idx="148">
                  <c:v>2.7625987842145459</c:v>
                </c:pt>
                <c:pt idx="149">
                  <c:v>2.3076055593740072</c:v>
                </c:pt>
                <c:pt idx="150">
                  <c:v>10.137211993439823</c:v>
                </c:pt>
                <c:pt idx="151">
                  <c:v>9.7233598249320146</c:v>
                </c:pt>
                <c:pt idx="152">
                  <c:v>9.2512561041785855</c:v>
                </c:pt>
                <c:pt idx="153">
                  <c:v>8.7219066004724741</c:v>
                </c:pt>
                <c:pt idx="154">
                  <c:v>8.1397211513743777</c:v>
                </c:pt>
                <c:pt idx="155">
                  <c:v>7.5128681693457144</c:v>
                </c:pt>
                <c:pt idx="156">
                  <c:v>6.8531528066710257</c:v>
                </c:pt>
                <c:pt idx="157">
                  <c:v>6.175323199465919</c:v>
                </c:pt>
                <c:pt idx="158">
                  <c:v>5.495846280151417</c:v>
                </c:pt>
                <c:pt idx="159">
                  <c:v>4.8313486870720412</c:v>
                </c:pt>
                <c:pt idx="160">
                  <c:v>4.1970256658951195</c:v>
                </c:pt>
                <c:pt idx="161">
                  <c:v>3.6053314768440639</c:v>
                </c:pt>
                <c:pt idx="162">
                  <c:v>3.0651735419259389</c:v>
                </c:pt>
                <c:pt idx="163">
                  <c:v>2.5816825262724303</c:v>
                </c:pt>
                <c:pt idx="164">
                  <c:v>2.1564857641312587</c:v>
                </c:pt>
                <c:pt idx="165">
                  <c:v>9.3701730657246625</c:v>
                </c:pt>
                <c:pt idx="166">
                  <c:v>8.9876352984319272</c:v>
                </c:pt>
                <c:pt idx="167">
                  <c:v>8.5512536215670316</c:v>
                </c:pt>
                <c:pt idx="168">
                  <c:v>8.0619577022164677</c:v>
                </c:pt>
                <c:pt idx="169">
                  <c:v>7.5238237046315248</c:v>
                </c:pt>
                <c:pt idx="170">
                  <c:v>6.9444019728797102</c:v>
                </c:pt>
                <c:pt idx="171">
                  <c:v>6.3346044144997995</c:v>
                </c:pt>
                <c:pt idx="172">
                  <c:v>5.7080632380210758</c:v>
                </c:pt>
                <c:pt idx="173">
                  <c:v>5.0799993944058377</c:v>
                </c:pt>
                <c:pt idx="174">
                  <c:v>4.4657814562843274</c:v>
                </c:pt>
                <c:pt idx="175">
                  <c:v>3.8794549108941867</c:v>
                </c:pt>
                <c:pt idx="176">
                  <c:v>3.3325316585265816</c:v>
                </c:pt>
                <c:pt idx="177">
                  <c:v>2.8332451351429651</c:v>
                </c:pt>
                <c:pt idx="178">
                  <c:v>2.386337790665197</c:v>
                </c:pt>
                <c:pt idx="179">
                  <c:v>1.9933138260063887</c:v>
                </c:pt>
                <c:pt idx="180">
                  <c:v>8.5605028466759965</c:v>
                </c:pt>
                <c:pt idx="181">
                  <c:v>8.2110199051229547</c:v>
                </c:pt>
                <c:pt idx="182">
                  <c:v>7.8123456692431654</c:v>
                </c:pt>
                <c:pt idx="183">
                  <c:v>7.3653294742286786</c:v>
                </c:pt>
                <c:pt idx="184">
                  <c:v>6.8736952657773998</c:v>
                </c:pt>
                <c:pt idx="185">
                  <c:v>6.3443409679116387</c:v>
                </c:pt>
                <c:pt idx="186">
                  <c:v>5.7872355977341892</c:v>
                </c:pt>
                <c:pt idx="187">
                  <c:v>5.2148334139981047</c:v>
                </c:pt>
                <c:pt idx="188">
                  <c:v>4.6410401357469837</c:v>
                </c:pt>
                <c:pt idx="189">
                  <c:v>4.0798963478054304</c:v>
                </c:pt>
                <c:pt idx="190">
                  <c:v>3.5442338765055124</c:v>
                </c:pt>
                <c:pt idx="191">
                  <c:v>3.0445698867407627</c:v>
                </c:pt>
                <c:pt idx="192">
                  <c:v>2.5884263689260405</c:v>
                </c:pt>
                <c:pt idx="193">
                  <c:v>2.1801359811426355</c:v>
                </c:pt>
                <c:pt idx="194">
                  <c:v>1.8210729473358616</c:v>
                </c:pt>
                <c:pt idx="195">
                  <c:v>7.7260044264666634</c:v>
                </c:pt>
                <c:pt idx="196">
                  <c:v>7.4105899231630605</c:v>
                </c:pt>
                <c:pt idx="197">
                  <c:v>7.0507794112932478</c:v>
                </c:pt>
                <c:pt idx="198">
                  <c:v>6.6473394308106473</c:v>
                </c:pt>
                <c:pt idx="199">
                  <c:v>6.2036309082240448</c:v>
                </c:pt>
                <c:pt idx="200">
                  <c:v>5.7258793413206979</c:v>
                </c:pt>
                <c:pt idx="201">
                  <c:v>5.2230819434236073</c:v>
                </c:pt>
                <c:pt idx="202">
                  <c:v>4.7064789021686932</c:v>
                </c:pt>
                <c:pt idx="203">
                  <c:v>4.1886203736400391</c:v>
                </c:pt>
                <c:pt idx="204">
                  <c:v>3.6821782326618235</c:v>
                </c:pt>
                <c:pt idx="205">
                  <c:v>3.1987334282526745</c:v>
                </c:pt>
                <c:pt idx="206">
                  <c:v>2.7477778867604568</c:v>
                </c:pt>
                <c:pt idx="207">
                  <c:v>2.3361003368710782</c:v>
                </c:pt>
                <c:pt idx="208">
                  <c:v>1.9676110787285803</c:v>
                </c:pt>
                <c:pt idx="209">
                  <c:v>1.6435503736207184</c:v>
                </c:pt>
                <c:pt idx="210">
                  <c:v>6.8868241816311908</c:v>
                </c:pt>
                <c:pt idx="211">
                  <c:v>6.6056692522931728</c:v>
                </c:pt>
                <c:pt idx="212">
                  <c:v>6.2849405033603487</c:v>
                </c:pt>
                <c:pt idx="213">
                  <c:v>5.9253212150375942</c:v>
                </c:pt>
                <c:pt idx="214">
                  <c:v>5.5298072579814308</c:v>
                </c:pt>
                <c:pt idx="215">
                  <c:v>5.1039479312004259</c:v>
                </c:pt>
                <c:pt idx="216">
                  <c:v>4.6557631920826275</c:v>
                </c:pt>
                <c:pt idx="217">
                  <c:v>4.1952723457881431</c:v>
                </c:pt>
                <c:pt idx="218">
                  <c:v>3.7336623802647217</c:v>
                </c:pt>
                <c:pt idx="219">
                  <c:v>3.2822287813998399</c:v>
                </c:pt>
                <c:pt idx="220">
                  <c:v>2.8512946030445314</c:v>
                </c:pt>
                <c:pt idx="221">
                  <c:v>2.4493207810583195</c:v>
                </c:pt>
                <c:pt idx="222">
                  <c:v>2.082358668546374</c:v>
                </c:pt>
                <c:pt idx="223">
                  <c:v>1.7538938381414462</c:v>
                </c:pt>
                <c:pt idx="224">
                  <c:v>1.465031836896914</c:v>
                </c:pt>
                <c:pt idx="225">
                  <c:v>6.0635620518242037</c:v>
                </c:pt>
                <c:pt idx="226">
                  <c:v>5.8160168386380695</c:v>
                </c:pt>
                <c:pt idx="227">
                  <c:v>5.5336285244212977</c:v>
                </c:pt>
                <c:pt idx="228">
                  <c:v>5.2169987089551224</c:v>
                </c:pt>
                <c:pt idx="229">
                  <c:v>4.8687651316599139</c:v>
                </c:pt>
                <c:pt idx="230">
                  <c:v>4.4938137193424446</c:v>
                </c:pt>
                <c:pt idx="231">
                  <c:v>4.0992057106800646</c:v>
                </c:pt>
                <c:pt idx="232">
                  <c:v>3.6937626868475193</c:v>
                </c:pt>
                <c:pt idx="233">
                  <c:v>3.2873343251133393</c:v>
                </c:pt>
                <c:pt idx="234">
                  <c:v>2.8898658306661384</c:v>
                </c:pt>
                <c:pt idx="235">
                  <c:v>2.5104462227605411</c:v>
                </c:pt>
                <c:pt idx="236">
                  <c:v>2.156525003263833</c:v>
                </c:pt>
                <c:pt idx="237">
                  <c:v>1.8334301367185906</c:v>
                </c:pt>
                <c:pt idx="238">
                  <c:v>1.5442305247531154</c:v>
                </c:pt>
                <c:pt idx="239">
                  <c:v>1.28989955553335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5.072543510080587</c:v>
                </c:pt>
                <c:pt idx="1">
                  <c:v>14.457206194395381</c:v>
                </c:pt>
                <c:pt idx="2">
                  <c:v>13.755257386682578</c:v>
                </c:pt>
                <c:pt idx="3">
                  <c:v>12.96819251797773</c:v>
                </c:pt>
                <c:pt idx="4">
                  <c:v>12.102568368246473</c:v>
                </c:pt>
                <c:pt idx="5">
                  <c:v>11.170530165615894</c:v>
                </c:pt>
                <c:pt idx="6">
                  <c:v>10.189630435530567</c:v>
                </c:pt>
                <c:pt idx="7">
                  <c:v>9.1817974876124069</c:v>
                </c:pt>
                <c:pt idx="8">
                  <c:v>8.1715152288324813</c:v>
                </c:pt>
                <c:pt idx="9">
                  <c:v>7.1835050253846049</c:v>
                </c:pt>
                <c:pt idx="10">
                  <c:v>6.240359973044562</c:v>
                </c:pt>
                <c:pt idx="11">
                  <c:v>5.3605977253076809</c:v>
                </c:pt>
                <c:pt idx="12">
                  <c:v>4.5574623088206403</c:v>
                </c:pt>
                <c:pt idx="13">
                  <c:v>3.838582268146089</c:v>
                </c:pt>
                <c:pt idx="14">
                  <c:v>3.20637721000332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4.148049193030497</c:v>
                </c:pt>
                <c:pt idx="1">
                  <c:v>13.570454402423383</c:v>
                </c:pt>
                <c:pt idx="2">
                  <c:v>12.911560549778818</c:v>
                </c:pt>
                <c:pt idx="3">
                  <c:v>12.172771341899281</c:v>
                </c:pt>
                <c:pt idx="4">
                  <c:v>11.360241390011449</c:v>
                </c:pt>
                <c:pt idx="5">
                  <c:v>10.485370978671655</c:v>
                </c:pt>
                <c:pt idx="6">
                  <c:v>9.5646360260476335</c:v>
                </c:pt>
                <c:pt idx="7">
                  <c:v>8.618619839996045</c:v>
                </c:pt>
                <c:pt idx="8">
                  <c:v>7.6703045747918148</c:v>
                </c:pt>
                <c:pt idx="9">
                  <c:v>6.742895279058299</c:v>
                </c:pt>
                <c:pt idx="10">
                  <c:v>5.8575992712712948</c:v>
                </c:pt>
                <c:pt idx="11">
                  <c:v>5.0317984002485696</c:v>
                </c:pt>
                <c:pt idx="12">
                  <c:v>4.2779243528109756</c:v>
                </c:pt>
                <c:pt idx="13">
                  <c:v>3.6031377666883966</c:v>
                </c:pt>
                <c:pt idx="14">
                  <c:v>3.0097098388337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13.934378329048327</c:v>
                </c:pt>
                <c:pt idx="1">
                  <c:v>13.365506661767743</c:v>
                </c:pt>
                <c:pt idx="2">
                  <c:v>12.716563751252814</c:v>
                </c:pt>
                <c:pt idx="3">
                  <c:v>11.988932104828892</c:v>
                </c:pt>
                <c:pt idx="4">
                  <c:v>11.188673383727902</c:v>
                </c:pt>
                <c:pt idx="5">
                  <c:v>10.327015699748113</c:v>
                </c:pt>
                <c:pt idx="6">
                  <c:v>9.4201861435601355</c:v>
                </c:pt>
                <c:pt idx="7">
                  <c:v>8.4884571636849522</c:v>
                </c:pt>
                <c:pt idx="8">
                  <c:v>7.5544638264920758</c:v>
                </c:pt>
                <c:pt idx="9">
                  <c:v>6.6410607264383215</c:v>
                </c:pt>
                <c:pt idx="10">
                  <c:v>5.7691348985455884</c:v>
                </c:pt>
                <c:pt idx="11">
                  <c:v>4.9558056823200189</c:v>
                </c:pt>
                <c:pt idx="12">
                  <c:v>4.2133170150752699</c:v>
                </c:pt>
                <c:pt idx="13">
                  <c:v>3.5487213910346878</c:v>
                </c:pt>
                <c:pt idx="14">
                  <c:v>2.96425570640703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13.676197423712379</c:v>
                </c:pt>
                <c:pt idx="1">
                  <c:v>13.117866004343124</c:v>
                </c:pt>
                <c:pt idx="2">
                  <c:v>12.480946928992685</c:v>
                </c:pt>
                <c:pt idx="3">
                  <c:v>11.76679708942004</c:v>
                </c:pt>
                <c:pt idx="4">
                  <c:v>10.981365834334245</c:v>
                </c:pt>
                <c:pt idx="5">
                  <c:v>10.135673237255807</c:v>
                </c:pt>
                <c:pt idx="6">
                  <c:v>9.2456457277952353</c:v>
                </c:pt>
                <c:pt idx="7">
                  <c:v>8.3311801396459995</c:v>
                </c:pt>
                <c:pt idx="8">
                  <c:v>7.414492148962303</c:v>
                </c:pt>
                <c:pt idx="9">
                  <c:v>6.518012892494518</c:v>
                </c:pt>
                <c:pt idx="10">
                  <c:v>5.6622424031691239</c:v>
                </c:pt>
                <c:pt idx="11">
                  <c:v>4.8639828275419825</c:v>
                </c:pt>
                <c:pt idx="12">
                  <c:v>4.1352512430880255</c:v>
                </c:pt>
                <c:pt idx="13">
                  <c:v>3.4829694730167593</c:v>
                </c:pt>
                <c:pt idx="14">
                  <c:v>2.9093329675624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3.36662079806095</c:v>
                </c:pt>
                <c:pt idx="1">
                  <c:v>12.820927859363513</c:v>
                </c:pt>
                <c:pt idx="2">
                  <c:v>12.198426187626897</c:v>
                </c:pt>
                <c:pt idx="3">
                  <c:v>11.500441959787896</c:v>
                </c:pt>
                <c:pt idx="4">
                  <c:v>10.73278985413212</c:v>
                </c:pt>
                <c:pt idx="5">
                  <c:v>9.9062404920064022</c:v>
                </c:pt>
                <c:pt idx="6">
                  <c:v>9.0363597897744281</c:v>
                </c:pt>
                <c:pt idx="7">
                  <c:v>8.1425941931712877</c:v>
                </c:pt>
                <c:pt idx="8">
                  <c:v>7.2466565006983368</c:v>
                </c:pt>
                <c:pt idx="9">
                  <c:v>6.3704700942520498</c:v>
                </c:pt>
                <c:pt idx="10">
                  <c:v>5.534070964684747</c:v>
                </c:pt>
                <c:pt idx="11">
                  <c:v>4.7538809224344876</c:v>
                </c:pt>
                <c:pt idx="12">
                  <c:v>4.0416450244591218</c:v>
                </c:pt>
                <c:pt idx="13">
                  <c:v>3.4041284104540068</c:v>
                </c:pt>
                <c:pt idx="14">
                  <c:v>2.84347683408544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2.99881664268878</c:v>
                </c:pt>
                <c:pt idx="1">
                  <c:v>12.468139326372077</c:v>
                </c:pt>
                <c:pt idx="2">
                  <c:v>11.862766793334757</c:v>
                </c:pt>
                <c:pt idx="3">
                  <c:v>11.183988728613713</c:v>
                </c:pt>
                <c:pt idx="4">
                  <c:v>10.437459810232117</c:v>
                </c:pt>
                <c:pt idx="5">
                  <c:v>9.6336542884982919</c:v>
                </c:pt>
                <c:pt idx="6">
                  <c:v>8.7877097584516903</c:v>
                </c:pt>
                <c:pt idx="7">
                  <c:v>7.9185375654713273</c:v>
                </c:pt>
                <c:pt idx="8">
                  <c:v>7.0472530453464621</c:v>
                </c:pt>
                <c:pt idx="9">
                  <c:v>6.1951763227193117</c:v>
                </c:pt>
                <c:pt idx="10">
                  <c:v>5.3817920658002381</c:v>
                </c:pt>
                <c:pt idx="11">
                  <c:v>4.6230702123955281</c:v>
                </c:pt>
                <c:pt idx="12">
                  <c:v>3.9304326352551913</c:v>
                </c:pt>
                <c:pt idx="13">
                  <c:v>3.3104583203316724</c:v>
                </c:pt>
                <c:pt idx="14">
                  <c:v>2.7652339774142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12.566579484270278</c:v>
                </c:pt>
                <c:pt idx="1">
                  <c:v>12.053548270791016</c:v>
                </c:pt>
                <c:pt idx="2">
                  <c:v>11.468305608853294</c:v>
                </c:pt>
                <c:pt idx="3">
                  <c:v>10.812098298836821</c:v>
                </c:pt>
                <c:pt idx="4">
                  <c:v>10.090392989190409</c:v>
                </c:pt>
                <c:pt idx="5">
                  <c:v>9.3133156400422603</c:v>
                </c:pt>
                <c:pt idx="6">
                  <c:v>8.4955004905306684</c:v>
                </c:pt>
                <c:pt idx="7">
                  <c:v>7.6552300452398923</c:v>
                </c:pt>
                <c:pt idx="8">
                  <c:v>6.81291751198928</c:v>
                </c:pt>
                <c:pt idx="9">
                  <c:v>5.9891740778042024</c:v>
                </c:pt>
                <c:pt idx="10">
                  <c:v>5.2028365059470936</c:v>
                </c:pt>
                <c:pt idx="11">
                  <c:v>4.4693437012289152</c:v>
                </c:pt>
                <c:pt idx="12">
                  <c:v>3.7997377358411293</c:v>
                </c:pt>
                <c:pt idx="13">
                  <c:v>3.2003788310384786</c:v>
                </c:pt>
                <c:pt idx="14">
                  <c:v>2.67328430925485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12.065093292843944</c:v>
                </c:pt>
                <c:pt idx="1">
                  <c:v>11.572535277314254</c:v>
                </c:pt>
                <c:pt idx="2">
                  <c:v>11.010647507928061</c:v>
                </c:pt>
                <c:pt idx="3">
                  <c:v>10.38062702982541</c:v>
                </c:pt>
                <c:pt idx="4">
                  <c:v>9.6877223375243755</c:v>
                </c:pt>
                <c:pt idx="5">
                  <c:v>8.9416553011471578</c:v>
                </c:pt>
                <c:pt idx="6">
                  <c:v>8.1564761609118115</c:v>
                </c:pt>
                <c:pt idx="7">
                  <c:v>7.3497378335616768</c:v>
                </c:pt>
                <c:pt idx="8">
                  <c:v>6.5410389105077975</c:v>
                </c:pt>
                <c:pt idx="9">
                  <c:v>5.7501680617417676</c:v>
                </c:pt>
                <c:pt idx="10">
                  <c:v>4.9952103442499336</c:v>
                </c:pt>
                <c:pt idx="11">
                  <c:v>4.2909885526612355</c:v>
                </c:pt>
                <c:pt idx="12">
                  <c:v>3.6481041104818135</c:v>
                </c:pt>
                <c:pt idx="13">
                  <c:v>3.0726634258156107</c:v>
                </c:pt>
                <c:pt idx="14">
                  <c:v>2.5666033171419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11.491846383972625</c:v>
                </c:pt>
                <c:pt idx="1">
                  <c:v>11.022691201142925</c:v>
                </c:pt>
                <c:pt idx="2">
                  <c:v>10.48750031831328</c:v>
                </c:pt>
                <c:pt idx="3">
                  <c:v>9.8874139056034096</c:v>
                </c:pt>
                <c:pt idx="4">
                  <c:v>9.2274310866242821</c:v>
                </c:pt>
                <c:pt idx="5">
                  <c:v>8.5168118177887937</c:v>
                </c:pt>
                <c:pt idx="6">
                  <c:v>7.7689387724277514</c:v>
                </c:pt>
                <c:pt idx="7">
                  <c:v>7.0005308782700215</c:v>
                </c:pt>
                <c:pt idx="8">
                  <c:v>6.2302555418885444</c:v>
                </c:pt>
                <c:pt idx="9">
                  <c:v>5.4769612172626516</c:v>
                </c:pt>
                <c:pt idx="10">
                  <c:v>4.757873688867277</c:v>
                </c:pt>
                <c:pt idx="11">
                  <c:v>4.0871114781860447</c:v>
                </c:pt>
                <c:pt idx="12">
                  <c:v>3.474772304932094</c:v>
                </c:pt>
                <c:pt idx="13">
                  <c:v>2.9266724443869405</c:v>
                </c:pt>
                <c:pt idx="14">
                  <c:v>2.44465669127346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10.847596187141237</c:v>
                </c:pt>
                <c:pt idx="1">
                  <c:v>10.40474254966669</c:v>
                </c:pt>
                <c:pt idx="2">
                  <c:v>9.8995552728795211</c:v>
                </c:pt>
                <c:pt idx="3">
                  <c:v>9.3331106072472441</c:v>
                </c:pt>
                <c:pt idx="4">
                  <c:v>8.7101274179904262</c:v>
                </c:pt>
                <c:pt idx="5">
                  <c:v>8.0393465344346033</c:v>
                </c:pt>
                <c:pt idx="6">
                  <c:v>7.3334003771105198</c:v>
                </c:pt>
                <c:pt idx="7">
                  <c:v>6.6080705855062938</c:v>
                </c:pt>
                <c:pt idx="8">
                  <c:v>5.8809780432988008</c:v>
                </c:pt>
                <c:pt idx="9">
                  <c:v>5.169914531781326</c:v>
                </c:pt>
                <c:pt idx="10">
                  <c:v>4.4911401320363522</c:v>
                </c:pt>
                <c:pt idx="11">
                  <c:v>3.8579818599929645</c:v>
                </c:pt>
                <c:pt idx="12">
                  <c:v>3.2799713420059886</c:v>
                </c:pt>
                <c:pt idx="13">
                  <c:v>2.7625987842145459</c:v>
                </c:pt>
                <c:pt idx="14">
                  <c:v>2.30760555937400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10.137211993439823</c:v>
                </c:pt>
                <c:pt idx="1">
                  <c:v>9.7233598249320146</c:v>
                </c:pt>
                <c:pt idx="2">
                  <c:v>9.2512561041785855</c:v>
                </c:pt>
                <c:pt idx="3">
                  <c:v>8.7219066004724741</c:v>
                </c:pt>
                <c:pt idx="4">
                  <c:v>8.1397211513743777</c:v>
                </c:pt>
                <c:pt idx="5">
                  <c:v>7.5128681693457144</c:v>
                </c:pt>
                <c:pt idx="6">
                  <c:v>6.8531528066710257</c:v>
                </c:pt>
                <c:pt idx="7">
                  <c:v>6.175323199465919</c:v>
                </c:pt>
                <c:pt idx="8">
                  <c:v>5.495846280151417</c:v>
                </c:pt>
                <c:pt idx="9">
                  <c:v>4.8313486870720412</c:v>
                </c:pt>
                <c:pt idx="10">
                  <c:v>4.1970256658951195</c:v>
                </c:pt>
                <c:pt idx="11">
                  <c:v>3.6053314768440639</c:v>
                </c:pt>
                <c:pt idx="12">
                  <c:v>3.0651735419259389</c:v>
                </c:pt>
                <c:pt idx="13">
                  <c:v>2.5816825262724303</c:v>
                </c:pt>
                <c:pt idx="14">
                  <c:v>2.15648576413125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9.3701730657246625</c:v>
                </c:pt>
                <c:pt idx="1">
                  <c:v>8.9876352984319272</c:v>
                </c:pt>
                <c:pt idx="2">
                  <c:v>8.5512536215670316</c:v>
                </c:pt>
                <c:pt idx="3">
                  <c:v>8.0619577022164677</c:v>
                </c:pt>
                <c:pt idx="4">
                  <c:v>7.5238237046315248</c:v>
                </c:pt>
                <c:pt idx="5">
                  <c:v>6.9444019728797102</c:v>
                </c:pt>
                <c:pt idx="6">
                  <c:v>6.3346044144997995</c:v>
                </c:pt>
                <c:pt idx="7">
                  <c:v>5.7080632380210758</c:v>
                </c:pt>
                <c:pt idx="8">
                  <c:v>5.0799993944058377</c:v>
                </c:pt>
                <c:pt idx="9">
                  <c:v>4.4657814562843274</c:v>
                </c:pt>
                <c:pt idx="10">
                  <c:v>3.8794549108941867</c:v>
                </c:pt>
                <c:pt idx="11">
                  <c:v>3.3325316585265816</c:v>
                </c:pt>
                <c:pt idx="12">
                  <c:v>2.8332451351429651</c:v>
                </c:pt>
                <c:pt idx="13">
                  <c:v>2.386337790665197</c:v>
                </c:pt>
                <c:pt idx="14">
                  <c:v>1.99331382600638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8.5605028466759965</c:v>
                </c:pt>
                <c:pt idx="1">
                  <c:v>8.2110199051229547</c:v>
                </c:pt>
                <c:pt idx="2">
                  <c:v>7.8123456692431654</c:v>
                </c:pt>
                <c:pt idx="3">
                  <c:v>7.3653294742286786</c:v>
                </c:pt>
                <c:pt idx="4">
                  <c:v>6.8736952657773998</c:v>
                </c:pt>
                <c:pt idx="5">
                  <c:v>6.3443409679116387</c:v>
                </c:pt>
                <c:pt idx="6">
                  <c:v>5.7872355977341892</c:v>
                </c:pt>
                <c:pt idx="7">
                  <c:v>5.2148334139981047</c:v>
                </c:pt>
                <c:pt idx="8">
                  <c:v>4.6410401357469837</c:v>
                </c:pt>
                <c:pt idx="9">
                  <c:v>4.0798963478054304</c:v>
                </c:pt>
                <c:pt idx="10">
                  <c:v>3.5442338765055124</c:v>
                </c:pt>
                <c:pt idx="11">
                  <c:v>3.0445698867407627</c:v>
                </c:pt>
                <c:pt idx="12">
                  <c:v>2.5884263689260405</c:v>
                </c:pt>
                <c:pt idx="13">
                  <c:v>2.1801359811426355</c:v>
                </c:pt>
                <c:pt idx="14">
                  <c:v>1.8210729473358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7.7260044264666634</c:v>
                </c:pt>
                <c:pt idx="1">
                  <c:v>7.4105899231630605</c:v>
                </c:pt>
                <c:pt idx="2">
                  <c:v>7.0507794112932478</c:v>
                </c:pt>
                <c:pt idx="3">
                  <c:v>6.6473394308106473</c:v>
                </c:pt>
                <c:pt idx="4">
                  <c:v>6.2036309082240448</c:v>
                </c:pt>
                <c:pt idx="5">
                  <c:v>5.7258793413206979</c:v>
                </c:pt>
                <c:pt idx="6">
                  <c:v>5.2230819434236073</c:v>
                </c:pt>
                <c:pt idx="7">
                  <c:v>4.7064789021686932</c:v>
                </c:pt>
                <c:pt idx="8">
                  <c:v>4.1886203736400391</c:v>
                </c:pt>
                <c:pt idx="9">
                  <c:v>3.6821782326618235</c:v>
                </c:pt>
                <c:pt idx="10">
                  <c:v>3.1987334282526745</c:v>
                </c:pt>
                <c:pt idx="11">
                  <c:v>2.7477778867604568</c:v>
                </c:pt>
                <c:pt idx="12">
                  <c:v>2.3361003368710782</c:v>
                </c:pt>
                <c:pt idx="13">
                  <c:v>1.9676110787285803</c:v>
                </c:pt>
                <c:pt idx="14">
                  <c:v>1.6435503736207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6.8868241816311908</c:v>
                </c:pt>
                <c:pt idx="1">
                  <c:v>6.6056692522931728</c:v>
                </c:pt>
                <c:pt idx="2">
                  <c:v>6.2849405033603487</c:v>
                </c:pt>
                <c:pt idx="3">
                  <c:v>5.9253212150375942</c:v>
                </c:pt>
                <c:pt idx="4">
                  <c:v>5.5298072579814308</c:v>
                </c:pt>
                <c:pt idx="5">
                  <c:v>5.1039479312004259</c:v>
                </c:pt>
                <c:pt idx="6">
                  <c:v>4.6557631920826275</c:v>
                </c:pt>
                <c:pt idx="7">
                  <c:v>4.1952723457881431</c:v>
                </c:pt>
                <c:pt idx="8">
                  <c:v>3.7336623802647217</c:v>
                </c:pt>
                <c:pt idx="9">
                  <c:v>3.2822287813998399</c:v>
                </c:pt>
                <c:pt idx="10">
                  <c:v>2.8512946030445314</c:v>
                </c:pt>
                <c:pt idx="11">
                  <c:v>2.4493207810583195</c:v>
                </c:pt>
                <c:pt idx="12">
                  <c:v>2.082358668546374</c:v>
                </c:pt>
                <c:pt idx="13">
                  <c:v>1.7538938381414462</c:v>
                </c:pt>
                <c:pt idx="14">
                  <c:v>1.465031836896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6.0635620518242037</c:v>
                </c:pt>
                <c:pt idx="1">
                  <c:v>5.8160168386380695</c:v>
                </c:pt>
                <c:pt idx="2">
                  <c:v>5.5336285244212977</c:v>
                </c:pt>
                <c:pt idx="3">
                  <c:v>5.2169987089551224</c:v>
                </c:pt>
                <c:pt idx="4">
                  <c:v>4.8687651316599139</c:v>
                </c:pt>
                <c:pt idx="5">
                  <c:v>4.4938137193424446</c:v>
                </c:pt>
                <c:pt idx="6">
                  <c:v>4.0992057106800646</c:v>
                </c:pt>
                <c:pt idx="7">
                  <c:v>3.6937626868475193</c:v>
                </c:pt>
                <c:pt idx="8">
                  <c:v>3.2873343251133393</c:v>
                </c:pt>
                <c:pt idx="9">
                  <c:v>2.8898658306661384</c:v>
                </c:pt>
                <c:pt idx="10">
                  <c:v>2.5104462227605411</c:v>
                </c:pt>
                <c:pt idx="11">
                  <c:v>2.156525003263833</c:v>
                </c:pt>
                <c:pt idx="12">
                  <c:v>1.8334301367185906</c:v>
                </c:pt>
                <c:pt idx="13">
                  <c:v>1.5442305247531154</c:v>
                </c:pt>
                <c:pt idx="14">
                  <c:v>1.28989955553335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6.6345802838863613E-2</c:v>
                </c:pt>
                <c:pt idx="1">
                  <c:v>6.9169657439600574E-2</c:v>
                </c:pt>
                <c:pt idx="2">
                  <c:v>7.2699475690521764E-2</c:v>
                </c:pt>
                <c:pt idx="3">
                  <c:v>7.7111748504173253E-2</c:v>
                </c:pt>
                <c:pt idx="4">
                  <c:v>8.2627089521237623E-2</c:v>
                </c:pt>
                <c:pt idx="5">
                  <c:v>8.9521265792568083E-2</c:v>
                </c:pt>
                <c:pt idx="6">
                  <c:v>9.8138986131731151E-2</c:v>
                </c:pt>
                <c:pt idx="7">
                  <c:v>0.10891113655568496</c:v>
                </c:pt>
                <c:pt idx="8">
                  <c:v>0.12237632458562726</c:v>
                </c:pt>
                <c:pt idx="9">
                  <c:v>0.13920780962305515</c:v>
                </c:pt>
                <c:pt idx="10">
                  <c:v>0.16024716591983998</c:v>
                </c:pt>
                <c:pt idx="11">
                  <c:v>0.18654636129082103</c:v>
                </c:pt>
                <c:pt idx="12">
                  <c:v>0.21942035550454733</c:v>
                </c:pt>
                <c:pt idx="13">
                  <c:v>0.26051284827170518</c:v>
                </c:pt>
                <c:pt idx="14">
                  <c:v>0.311878464230652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7.068112263085799E-2</c:v>
                </c:pt>
                <c:pt idx="1">
                  <c:v>7.3689500023036966E-2</c:v>
                </c:pt>
                <c:pt idx="2">
                  <c:v>7.7449971763260683E-2</c:v>
                </c:pt>
                <c:pt idx="3">
                  <c:v>8.215056143854034E-2</c:v>
                </c:pt>
                <c:pt idx="4">
                  <c:v>8.8026298532639907E-2</c:v>
                </c:pt>
                <c:pt idx="5">
                  <c:v>9.5370969900264363E-2</c:v>
                </c:pt>
                <c:pt idx="6">
                  <c:v>0.10455180910979496</c:v>
                </c:pt>
                <c:pt idx="7">
                  <c:v>0.11602785812170814</c:v>
                </c:pt>
                <c:pt idx="8">
                  <c:v>0.13037291938659967</c:v>
                </c:pt>
                <c:pt idx="9">
                  <c:v>0.14830424596771408</c:v>
                </c:pt>
                <c:pt idx="10">
                  <c:v>0.17071840419410708</c:v>
                </c:pt>
                <c:pt idx="11">
                  <c:v>0.19873610197709835</c:v>
                </c:pt>
                <c:pt idx="12">
                  <c:v>0.23375822420583742</c:v>
                </c:pt>
                <c:pt idx="13">
                  <c:v>0.27753587699176119</c:v>
                </c:pt>
                <c:pt idx="14">
                  <c:v>0.33225794297416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7.1764952578856581E-2</c:v>
                </c:pt>
                <c:pt idx="1">
                  <c:v>7.4819460668896068E-2</c:v>
                </c:pt>
                <c:pt idx="2">
                  <c:v>7.8637595781445427E-2</c:v>
                </c:pt>
                <c:pt idx="3">
                  <c:v>8.3410264672132126E-2</c:v>
                </c:pt>
                <c:pt idx="4">
                  <c:v>8.9376100785490492E-2</c:v>
                </c:pt>
                <c:pt idx="5">
                  <c:v>9.683339592718844E-2</c:v>
                </c:pt>
                <c:pt idx="6">
                  <c:v>0.10615501485431091</c:v>
                </c:pt>
                <c:pt idx="7">
                  <c:v>0.11780703851321395</c:v>
                </c:pt>
                <c:pt idx="8">
                  <c:v>0.13237206808684279</c:v>
                </c:pt>
                <c:pt idx="9">
                  <c:v>0.15057835505387882</c:v>
                </c:pt>
                <c:pt idx="10">
                  <c:v>0.17333621376267389</c:v>
                </c:pt>
                <c:pt idx="11">
                  <c:v>0.2017835371486677</c:v>
                </c:pt>
                <c:pt idx="12">
                  <c:v>0.23734269138115999</c:v>
                </c:pt>
                <c:pt idx="13">
                  <c:v>0.28179163417177522</c:v>
                </c:pt>
                <c:pt idx="14">
                  <c:v>0.3373528126600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7.3119740013854795E-2</c:v>
                </c:pt>
                <c:pt idx="1">
                  <c:v>7.6231911476219938E-2</c:v>
                </c:pt>
                <c:pt idx="2">
                  <c:v>8.0122125804176325E-2</c:v>
                </c:pt>
                <c:pt idx="3">
                  <c:v>8.4984893714121809E-2</c:v>
                </c:pt>
                <c:pt idx="4">
                  <c:v>9.1063353601553695E-2</c:v>
                </c:pt>
                <c:pt idx="5">
                  <c:v>9.8661428460843512E-2</c:v>
                </c:pt>
                <c:pt idx="6">
                  <c:v>0.10815902203495582</c:v>
                </c:pt>
                <c:pt idx="7">
                  <c:v>0.12003101400259616</c:v>
                </c:pt>
                <c:pt idx="8">
                  <c:v>0.13487100396214666</c:v>
                </c:pt>
                <c:pt idx="9">
                  <c:v>0.15342099141158475</c:v>
                </c:pt>
                <c:pt idx="10">
                  <c:v>0.17660847572338229</c:v>
                </c:pt>
                <c:pt idx="11">
                  <c:v>0.20559283111312932</c:v>
                </c:pt>
                <c:pt idx="12">
                  <c:v>0.24182327535031306</c:v>
                </c:pt>
                <c:pt idx="13">
                  <c:v>0.28711133064679267</c:v>
                </c:pt>
                <c:pt idx="14">
                  <c:v>0.34372139976739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7.4813224307602608E-2</c:v>
                </c:pt>
                <c:pt idx="1">
                  <c:v>7.7997474985374765E-2</c:v>
                </c:pt>
                <c:pt idx="2">
                  <c:v>8.1977788332589951E-2</c:v>
                </c:pt>
                <c:pt idx="3">
                  <c:v>8.6953180016608955E-2</c:v>
                </c:pt>
                <c:pt idx="4">
                  <c:v>9.317241962163271E-2</c:v>
                </c:pt>
                <c:pt idx="5">
                  <c:v>0.1009464691279124</c:v>
                </c:pt>
                <c:pt idx="6">
                  <c:v>0.11066403101076198</c:v>
                </c:pt>
                <c:pt idx="7">
                  <c:v>0.12281098336432397</c:v>
                </c:pt>
                <c:pt idx="8">
                  <c:v>0.13799467380627647</c:v>
                </c:pt>
                <c:pt idx="9">
                  <c:v>0.15697428685871712</c:v>
                </c:pt>
                <c:pt idx="10">
                  <c:v>0.1806988031742679</c:v>
                </c:pt>
                <c:pt idx="11">
                  <c:v>0.21035444856870641</c:v>
                </c:pt>
                <c:pt idx="12">
                  <c:v>0.24742400531175451</c:v>
                </c:pt>
                <c:pt idx="13">
                  <c:v>0.29376095124056456</c:v>
                </c:pt>
                <c:pt idx="14">
                  <c:v>0.35168213365157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7.6930079674787377E-2</c:v>
                </c:pt>
                <c:pt idx="1">
                  <c:v>8.0204429371818348E-2</c:v>
                </c:pt>
                <c:pt idx="2">
                  <c:v>8.4297366493107026E-2</c:v>
                </c:pt>
                <c:pt idx="3">
                  <c:v>8.9413537894717898E-2</c:v>
                </c:pt>
                <c:pt idx="4">
                  <c:v>9.5808752146731499E-2</c:v>
                </c:pt>
                <c:pt idx="5">
                  <c:v>0.10380276996174849</c:v>
                </c:pt>
                <c:pt idx="6">
                  <c:v>0.11379529223051972</c:v>
                </c:pt>
                <c:pt idx="7">
                  <c:v>0.12628594506648375</c:v>
                </c:pt>
                <c:pt idx="8">
                  <c:v>0.14189926111143883</c:v>
                </c:pt>
                <c:pt idx="9">
                  <c:v>0.16141590616763266</c:v>
                </c:pt>
                <c:pt idx="10">
                  <c:v>0.18581171248787487</c:v>
                </c:pt>
                <c:pt idx="11">
                  <c:v>0.21630647038817777</c:v>
                </c:pt>
                <c:pt idx="12">
                  <c:v>0.2544249177635563</c:v>
                </c:pt>
                <c:pt idx="13">
                  <c:v>0.30207297698277946</c:v>
                </c:pt>
                <c:pt idx="14">
                  <c:v>0.361633051006808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7.9576148883768308E-2</c:v>
                </c:pt>
                <c:pt idx="1">
                  <c:v>8.2963122354872756E-2</c:v>
                </c:pt>
                <c:pt idx="2">
                  <c:v>8.7196839193753331E-2</c:v>
                </c:pt>
                <c:pt idx="3">
                  <c:v>9.2488985242354049E-2</c:v>
                </c:pt>
                <c:pt idx="4">
                  <c:v>9.9104167803104951E-2</c:v>
                </c:pt>
                <c:pt idx="5">
                  <c:v>0.10737314600404356</c:v>
                </c:pt>
                <c:pt idx="6">
                  <c:v>0.11770936875521684</c:v>
                </c:pt>
                <c:pt idx="7">
                  <c:v>0.13062964719418343</c:v>
                </c:pt>
                <c:pt idx="8">
                  <c:v>0.1467799952428917</c:v>
                </c:pt>
                <c:pt idx="9">
                  <c:v>0.16696793030377702</c:v>
                </c:pt>
                <c:pt idx="10">
                  <c:v>0.19220284912988361</c:v>
                </c:pt>
                <c:pt idx="11">
                  <c:v>0.22374649766251686</c:v>
                </c:pt>
                <c:pt idx="12">
                  <c:v>0.26317605832830854</c:v>
                </c:pt>
                <c:pt idx="13">
                  <c:v>0.31246300916054798</c:v>
                </c:pt>
                <c:pt idx="14">
                  <c:v>0.37407169770084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8.2883735394994468E-2</c:v>
                </c:pt>
                <c:pt idx="1">
                  <c:v>8.6411488583690826E-2</c:v>
                </c:pt>
                <c:pt idx="2">
                  <c:v>9.0821180069561233E-2</c:v>
                </c:pt>
                <c:pt idx="3">
                  <c:v>9.6333294426899266E-2</c:v>
                </c:pt>
                <c:pt idx="4">
                  <c:v>0.1032234373735718</c:v>
                </c:pt>
                <c:pt idx="5">
                  <c:v>0.11183611605691245</c:v>
                </c:pt>
                <c:pt idx="6">
                  <c:v>0.1226019644110883</c:v>
                </c:pt>
                <c:pt idx="7">
                  <c:v>0.13605927485380806</c:v>
                </c:pt>
                <c:pt idx="8">
                  <c:v>0.15288091290720779</c:v>
                </c:pt>
                <c:pt idx="9">
                  <c:v>0.17390796047395748</c:v>
                </c:pt>
                <c:pt idx="10">
                  <c:v>0.20019176993239454</c:v>
                </c:pt>
                <c:pt idx="11">
                  <c:v>0.23304653175544091</c:v>
                </c:pt>
                <c:pt idx="12">
                  <c:v>0.27411498403424889</c:v>
                </c:pt>
                <c:pt idx="13">
                  <c:v>0.32545054938275875</c:v>
                </c:pt>
                <c:pt idx="14">
                  <c:v>0.38962000606839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8.7018218534027192E-2</c:v>
                </c:pt>
                <c:pt idx="1">
                  <c:v>9.0721946369713383E-2</c:v>
                </c:pt>
                <c:pt idx="2">
                  <c:v>9.535160616432109E-2</c:v>
                </c:pt>
                <c:pt idx="3">
                  <c:v>0.10113868090758076</c:v>
                </c:pt>
                <c:pt idx="4">
                  <c:v>0.10837252433665534</c:v>
                </c:pt>
                <c:pt idx="5">
                  <c:v>0.11741482862299855</c:v>
                </c:pt>
                <c:pt idx="6">
                  <c:v>0.12871770898092758</c:v>
                </c:pt>
                <c:pt idx="7">
                  <c:v>0.14284630942833881</c:v>
                </c:pt>
                <c:pt idx="8">
                  <c:v>0.1605070599876029</c:v>
                </c:pt>
                <c:pt idx="9">
                  <c:v>0.18258299818668303</c:v>
                </c:pt>
                <c:pt idx="10">
                  <c:v>0.21017792093553314</c:v>
                </c:pt>
                <c:pt idx="11">
                  <c:v>0.24467157437159587</c:v>
                </c:pt>
                <c:pt idx="12">
                  <c:v>0.28778864116667424</c:v>
                </c:pt>
                <c:pt idx="13">
                  <c:v>0.34168497466052211</c:v>
                </c:pt>
                <c:pt idx="14">
                  <c:v>0.409055391527831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9.2186322457818076E-2</c:v>
                </c:pt>
                <c:pt idx="1">
                  <c:v>9.6110018602241581E-2</c:v>
                </c:pt>
                <c:pt idx="2">
                  <c:v>0.10101463878277092</c:v>
                </c:pt>
                <c:pt idx="3">
                  <c:v>0.10714541400843262</c:v>
                </c:pt>
                <c:pt idx="4">
                  <c:v>0.11480888304050975</c:v>
                </c:pt>
                <c:pt idx="5">
                  <c:v>0.12438821933060616</c:v>
                </c:pt>
                <c:pt idx="6">
                  <c:v>0.13636238969322664</c:v>
                </c:pt>
                <c:pt idx="7">
                  <c:v>0.15133010264650229</c:v>
                </c:pt>
                <c:pt idx="8">
                  <c:v>0.17003974383809684</c:v>
                </c:pt>
                <c:pt idx="9">
                  <c:v>0.19342679532759002</c:v>
                </c:pt>
                <c:pt idx="10">
                  <c:v>0.22266060968945642</c:v>
                </c:pt>
                <c:pt idx="11">
                  <c:v>0.25920287764178956</c:v>
                </c:pt>
                <c:pt idx="12">
                  <c:v>0.30488071258220589</c:v>
                </c:pt>
                <c:pt idx="13">
                  <c:v>0.3619780062577263</c:v>
                </c:pt>
                <c:pt idx="14">
                  <c:v>0.43334962335212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9.8646452362556702E-2</c:v>
                </c:pt>
                <c:pt idx="1">
                  <c:v>0.10284510889290184</c:v>
                </c:pt>
                <c:pt idx="2">
                  <c:v>0.10809342955583322</c:v>
                </c:pt>
                <c:pt idx="3">
                  <c:v>0.11465383038449747</c:v>
                </c:pt>
                <c:pt idx="4">
                  <c:v>0.1228543314203278</c:v>
                </c:pt>
                <c:pt idx="5">
                  <c:v>0.13310495771511568</c:v>
                </c:pt>
                <c:pt idx="6">
                  <c:v>0.14591824058360053</c:v>
                </c:pt>
                <c:pt idx="7">
                  <c:v>0.16193484416920662</c:v>
                </c:pt>
                <c:pt idx="8">
                  <c:v>0.18195559865121425</c:v>
                </c:pt>
                <c:pt idx="9">
                  <c:v>0.20698154175372371</c:v>
                </c:pt>
                <c:pt idx="10">
                  <c:v>0.23826397063186061</c:v>
                </c:pt>
                <c:pt idx="11">
                  <c:v>0.27736700672953174</c:v>
                </c:pt>
                <c:pt idx="12">
                  <c:v>0.32624580185162061</c:v>
                </c:pt>
                <c:pt idx="13">
                  <c:v>0.38734429575423157</c:v>
                </c:pt>
                <c:pt idx="14">
                  <c:v>0.46371741313249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10672161474347996</c:v>
                </c:pt>
                <c:pt idx="1">
                  <c:v>0.11126397175622714</c:v>
                </c:pt>
                <c:pt idx="2">
                  <c:v>0.1169419180221611</c:v>
                </c:pt>
                <c:pt idx="3">
                  <c:v>0.12403935085457851</c:v>
                </c:pt>
                <c:pt idx="4">
                  <c:v>0.13291114189510034</c:v>
                </c:pt>
                <c:pt idx="5">
                  <c:v>0.14400088069575259</c:v>
                </c:pt>
                <c:pt idx="6">
                  <c:v>0.15786305419656788</c:v>
                </c:pt>
                <c:pt idx="7">
                  <c:v>0.17519077107258701</c:v>
                </c:pt>
                <c:pt idx="8">
                  <c:v>0.19685041716761092</c:v>
                </c:pt>
                <c:pt idx="9">
                  <c:v>0.2239249747863909</c:v>
                </c:pt>
                <c:pt idx="10">
                  <c:v>0.25776817180986572</c:v>
                </c:pt>
                <c:pt idx="11">
                  <c:v>0.30007216808920933</c:v>
                </c:pt>
                <c:pt idx="12">
                  <c:v>0.35295216343838887</c:v>
                </c:pt>
                <c:pt idx="13">
                  <c:v>0.4190521576248632</c:v>
                </c:pt>
                <c:pt idx="14">
                  <c:v>0.50167715035795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11681556771963406</c:v>
                </c:pt>
                <c:pt idx="1">
                  <c:v>0.12178755033538378</c:v>
                </c:pt>
                <c:pt idx="2">
                  <c:v>0.12800252860507089</c:v>
                </c:pt>
                <c:pt idx="3">
                  <c:v>0.13577125144217983</c:v>
                </c:pt>
                <c:pt idx="4">
                  <c:v>0.14548215498856598</c:v>
                </c:pt>
                <c:pt idx="5">
                  <c:v>0.1576207844215487</c:v>
                </c:pt>
                <c:pt idx="6">
                  <c:v>0.17279407121277707</c:v>
                </c:pt>
                <c:pt idx="7">
                  <c:v>0.19176067970181251</c:v>
                </c:pt>
                <c:pt idx="8">
                  <c:v>0.21546894031310682</c:v>
                </c:pt>
                <c:pt idx="9">
                  <c:v>0.24510426607722482</c:v>
                </c:pt>
                <c:pt idx="10">
                  <c:v>0.28214842328237216</c:v>
                </c:pt>
                <c:pt idx="11">
                  <c:v>0.32845361978880644</c:v>
                </c:pt>
                <c:pt idx="12">
                  <c:v>0.38633511542184923</c:v>
                </c:pt>
                <c:pt idx="13">
                  <c:v>0.45868698496315258</c:v>
                </c:pt>
                <c:pt idx="14">
                  <c:v>0.549126821889782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12943300893982665</c:v>
                </c:pt>
                <c:pt idx="1">
                  <c:v>0.13494202355932958</c:v>
                </c:pt>
                <c:pt idx="2">
                  <c:v>0.14182829183370818</c:v>
                </c:pt>
                <c:pt idx="3">
                  <c:v>0.15043612717668148</c:v>
                </c:pt>
                <c:pt idx="4">
                  <c:v>0.16119592135539809</c:v>
                </c:pt>
                <c:pt idx="5">
                  <c:v>0.17464566407879384</c:v>
                </c:pt>
                <c:pt idx="6">
                  <c:v>0.19145784248303857</c:v>
                </c:pt>
                <c:pt idx="7">
                  <c:v>0.21247306548834441</c:v>
                </c:pt>
                <c:pt idx="8">
                  <c:v>0.23874209424497675</c:v>
                </c:pt>
                <c:pt idx="9">
                  <c:v>0.27157838019076719</c:v>
                </c:pt>
                <c:pt idx="10">
                  <c:v>0.31262373762300522</c:v>
                </c:pt>
                <c:pt idx="11">
                  <c:v>0.36393043441330275</c:v>
                </c:pt>
                <c:pt idx="12">
                  <c:v>0.42806380540117472</c:v>
                </c:pt>
                <c:pt idx="13">
                  <c:v>0.50823051913601458</c:v>
                </c:pt>
                <c:pt idx="14">
                  <c:v>0.6084389113045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14520481046506739</c:v>
                </c:pt>
                <c:pt idx="1">
                  <c:v>0.15138511508926181</c:v>
                </c:pt>
                <c:pt idx="2">
                  <c:v>0.15911049586950476</c:v>
                </c:pt>
                <c:pt idx="3">
                  <c:v>0.16876722184480852</c:v>
                </c:pt>
                <c:pt idx="4">
                  <c:v>0.1808381293139382</c:v>
                </c:pt>
                <c:pt idx="5">
                  <c:v>0.19592676365035025</c:v>
                </c:pt>
                <c:pt idx="6">
                  <c:v>0.21478755657086535</c:v>
                </c:pt>
                <c:pt idx="7">
                  <c:v>0.23836354772150922</c:v>
                </c:pt>
                <c:pt idx="8">
                  <c:v>0.26783353665981408</c:v>
                </c:pt>
                <c:pt idx="9">
                  <c:v>0.3046710228326952</c:v>
                </c:pt>
                <c:pt idx="10">
                  <c:v>0.35071788054879649</c:v>
                </c:pt>
                <c:pt idx="11">
                  <c:v>0.40827645269392321</c:v>
                </c:pt>
                <c:pt idx="12">
                  <c:v>0.48022466787533152</c:v>
                </c:pt>
                <c:pt idx="13">
                  <c:v>0.57015993685209188</c:v>
                </c:pt>
                <c:pt idx="14">
                  <c:v>0.68257902307304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16491956237161837</c:v>
                </c:pt>
                <c:pt idx="1">
                  <c:v>0.17193897950167711</c:v>
                </c:pt>
                <c:pt idx="2">
                  <c:v>0.18071325091425056</c:v>
                </c:pt>
                <c:pt idx="3">
                  <c:v>0.19168109017996734</c:v>
                </c:pt>
                <c:pt idx="4">
                  <c:v>0.20539088926211332</c:v>
                </c:pt>
                <c:pt idx="5">
                  <c:v>0.22252813811479585</c:v>
                </c:pt>
                <c:pt idx="6">
                  <c:v>0.24394969918064893</c:v>
                </c:pt>
                <c:pt idx="7">
                  <c:v>0.27072665051296529</c:v>
                </c:pt>
                <c:pt idx="8">
                  <c:v>0.30419783967836078</c:v>
                </c:pt>
                <c:pt idx="9">
                  <c:v>0.34603682613510522</c:v>
                </c:pt>
                <c:pt idx="10">
                  <c:v>0.39833555920603564</c:v>
                </c:pt>
                <c:pt idx="11">
                  <c:v>0.4637089755446987</c:v>
                </c:pt>
                <c:pt idx="12">
                  <c:v>0.54542574596802751</c:v>
                </c:pt>
                <c:pt idx="13">
                  <c:v>0.64757170899718841</c:v>
                </c:pt>
                <c:pt idx="14">
                  <c:v>0.77525416278363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5.072543510080587</c:v>
                </c:pt>
                <c:pt idx="1">
                  <c:v>14.457206194395381</c:v>
                </c:pt>
                <c:pt idx="2">
                  <c:v>13.755257386682578</c:v>
                </c:pt>
                <c:pt idx="3">
                  <c:v>12.96819251797773</c:v>
                </c:pt>
                <c:pt idx="4">
                  <c:v>12.102568368246473</c:v>
                </c:pt>
                <c:pt idx="5">
                  <c:v>11.170530165615894</c:v>
                </c:pt>
                <c:pt idx="6">
                  <c:v>10.189630435530567</c:v>
                </c:pt>
                <c:pt idx="7">
                  <c:v>9.1817974876124069</c:v>
                </c:pt>
                <c:pt idx="8">
                  <c:v>8.1715152288324813</c:v>
                </c:pt>
                <c:pt idx="9">
                  <c:v>7.1835050253846049</c:v>
                </c:pt>
                <c:pt idx="10">
                  <c:v>6.240359973044562</c:v>
                </c:pt>
                <c:pt idx="11">
                  <c:v>5.3605977253076809</c:v>
                </c:pt>
                <c:pt idx="12">
                  <c:v>4.5574623088206403</c:v>
                </c:pt>
                <c:pt idx="13">
                  <c:v>3.838582268146089</c:v>
                </c:pt>
                <c:pt idx="14">
                  <c:v>3.20637721000332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4.148049193030497</c:v>
                </c:pt>
                <c:pt idx="1">
                  <c:v>13.570454402423383</c:v>
                </c:pt>
                <c:pt idx="2">
                  <c:v>12.911560549778818</c:v>
                </c:pt>
                <c:pt idx="3">
                  <c:v>12.172771341899281</c:v>
                </c:pt>
                <c:pt idx="4">
                  <c:v>11.360241390011449</c:v>
                </c:pt>
                <c:pt idx="5">
                  <c:v>10.485370978671655</c:v>
                </c:pt>
                <c:pt idx="6">
                  <c:v>9.5646360260476335</c:v>
                </c:pt>
                <c:pt idx="7">
                  <c:v>8.618619839996045</c:v>
                </c:pt>
                <c:pt idx="8">
                  <c:v>7.6703045747918148</c:v>
                </c:pt>
                <c:pt idx="9">
                  <c:v>6.742895279058299</c:v>
                </c:pt>
                <c:pt idx="10">
                  <c:v>5.8575992712712948</c:v>
                </c:pt>
                <c:pt idx="11">
                  <c:v>5.0317984002485696</c:v>
                </c:pt>
                <c:pt idx="12">
                  <c:v>4.2779243528109756</c:v>
                </c:pt>
                <c:pt idx="13">
                  <c:v>3.6031377666883966</c:v>
                </c:pt>
                <c:pt idx="14">
                  <c:v>3.0097098388337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13.934378329048327</c:v>
                </c:pt>
                <c:pt idx="1">
                  <c:v>13.365506661767743</c:v>
                </c:pt>
                <c:pt idx="2">
                  <c:v>12.716563751252814</c:v>
                </c:pt>
                <c:pt idx="3">
                  <c:v>11.988932104828892</c:v>
                </c:pt>
                <c:pt idx="4">
                  <c:v>11.188673383727902</c:v>
                </c:pt>
                <c:pt idx="5">
                  <c:v>10.327015699748113</c:v>
                </c:pt>
                <c:pt idx="6">
                  <c:v>9.4201861435601355</c:v>
                </c:pt>
                <c:pt idx="7">
                  <c:v>8.4884571636849522</c:v>
                </c:pt>
                <c:pt idx="8">
                  <c:v>7.5544638264920758</c:v>
                </c:pt>
                <c:pt idx="9">
                  <c:v>6.6410607264383215</c:v>
                </c:pt>
                <c:pt idx="10">
                  <c:v>5.7691348985455884</c:v>
                </c:pt>
                <c:pt idx="11">
                  <c:v>4.9558056823200189</c:v>
                </c:pt>
                <c:pt idx="12">
                  <c:v>4.2133170150752699</c:v>
                </c:pt>
                <c:pt idx="13">
                  <c:v>3.5487213910346878</c:v>
                </c:pt>
                <c:pt idx="14">
                  <c:v>2.96425570640703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13.676197423712379</c:v>
                </c:pt>
                <c:pt idx="1">
                  <c:v>13.117866004343124</c:v>
                </c:pt>
                <c:pt idx="2">
                  <c:v>12.480946928992685</c:v>
                </c:pt>
                <c:pt idx="3">
                  <c:v>11.76679708942004</c:v>
                </c:pt>
                <c:pt idx="4">
                  <c:v>10.981365834334245</c:v>
                </c:pt>
                <c:pt idx="5">
                  <c:v>10.135673237255807</c:v>
                </c:pt>
                <c:pt idx="6">
                  <c:v>9.2456457277952353</c:v>
                </c:pt>
                <c:pt idx="7">
                  <c:v>8.3311801396459995</c:v>
                </c:pt>
                <c:pt idx="8">
                  <c:v>7.414492148962303</c:v>
                </c:pt>
                <c:pt idx="9">
                  <c:v>6.518012892494518</c:v>
                </c:pt>
                <c:pt idx="10">
                  <c:v>5.6622424031691239</c:v>
                </c:pt>
                <c:pt idx="11">
                  <c:v>4.8639828275419825</c:v>
                </c:pt>
                <c:pt idx="12">
                  <c:v>4.1352512430880255</c:v>
                </c:pt>
                <c:pt idx="13">
                  <c:v>3.4829694730167593</c:v>
                </c:pt>
                <c:pt idx="14">
                  <c:v>2.9093329675624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3.36662079806095</c:v>
                </c:pt>
                <c:pt idx="1">
                  <c:v>12.820927859363513</c:v>
                </c:pt>
                <c:pt idx="2">
                  <c:v>12.198426187626897</c:v>
                </c:pt>
                <c:pt idx="3">
                  <c:v>11.500441959787896</c:v>
                </c:pt>
                <c:pt idx="4">
                  <c:v>10.73278985413212</c:v>
                </c:pt>
                <c:pt idx="5">
                  <c:v>9.9062404920064022</c:v>
                </c:pt>
                <c:pt idx="6">
                  <c:v>9.0363597897744281</c:v>
                </c:pt>
                <c:pt idx="7">
                  <c:v>8.1425941931712877</c:v>
                </c:pt>
                <c:pt idx="8">
                  <c:v>7.2466565006983368</c:v>
                </c:pt>
                <c:pt idx="9">
                  <c:v>6.3704700942520498</c:v>
                </c:pt>
                <c:pt idx="10">
                  <c:v>5.534070964684747</c:v>
                </c:pt>
                <c:pt idx="11">
                  <c:v>4.7538809224344876</c:v>
                </c:pt>
                <c:pt idx="12">
                  <c:v>4.0416450244591218</c:v>
                </c:pt>
                <c:pt idx="13">
                  <c:v>3.4041284104540068</c:v>
                </c:pt>
                <c:pt idx="14">
                  <c:v>2.84347683408544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2.99881664268878</c:v>
                </c:pt>
                <c:pt idx="1">
                  <c:v>12.468139326372077</c:v>
                </c:pt>
                <c:pt idx="2">
                  <c:v>11.862766793334757</c:v>
                </c:pt>
                <c:pt idx="3">
                  <c:v>11.183988728613713</c:v>
                </c:pt>
                <c:pt idx="4">
                  <c:v>10.437459810232117</c:v>
                </c:pt>
                <c:pt idx="5">
                  <c:v>9.6336542884982919</c:v>
                </c:pt>
                <c:pt idx="6">
                  <c:v>8.7877097584516903</c:v>
                </c:pt>
                <c:pt idx="7">
                  <c:v>7.9185375654713273</c:v>
                </c:pt>
                <c:pt idx="8">
                  <c:v>7.0472530453464621</c:v>
                </c:pt>
                <c:pt idx="9">
                  <c:v>6.1951763227193117</c:v>
                </c:pt>
                <c:pt idx="10">
                  <c:v>5.3817920658002381</c:v>
                </c:pt>
                <c:pt idx="11">
                  <c:v>4.6230702123955281</c:v>
                </c:pt>
                <c:pt idx="12">
                  <c:v>3.9304326352551913</c:v>
                </c:pt>
                <c:pt idx="13">
                  <c:v>3.3104583203316724</c:v>
                </c:pt>
                <c:pt idx="14">
                  <c:v>2.7652339774142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12.566579484270278</c:v>
                </c:pt>
                <c:pt idx="1">
                  <c:v>12.053548270791016</c:v>
                </c:pt>
                <c:pt idx="2">
                  <c:v>11.468305608853294</c:v>
                </c:pt>
                <c:pt idx="3">
                  <c:v>10.812098298836821</c:v>
                </c:pt>
                <c:pt idx="4">
                  <c:v>10.090392989190409</c:v>
                </c:pt>
                <c:pt idx="5">
                  <c:v>9.3133156400422603</c:v>
                </c:pt>
                <c:pt idx="6">
                  <c:v>8.4955004905306684</c:v>
                </c:pt>
                <c:pt idx="7">
                  <c:v>7.6552300452398923</c:v>
                </c:pt>
                <c:pt idx="8">
                  <c:v>6.81291751198928</c:v>
                </c:pt>
                <c:pt idx="9">
                  <c:v>5.9891740778042024</c:v>
                </c:pt>
                <c:pt idx="10">
                  <c:v>5.2028365059470936</c:v>
                </c:pt>
                <c:pt idx="11">
                  <c:v>4.4693437012289152</c:v>
                </c:pt>
                <c:pt idx="12">
                  <c:v>3.7997377358411293</c:v>
                </c:pt>
                <c:pt idx="13">
                  <c:v>3.2003788310384786</c:v>
                </c:pt>
                <c:pt idx="14">
                  <c:v>2.67328430925485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12.065093292843944</c:v>
                </c:pt>
                <c:pt idx="1">
                  <c:v>11.572535277314254</c:v>
                </c:pt>
                <c:pt idx="2">
                  <c:v>11.010647507928061</c:v>
                </c:pt>
                <c:pt idx="3">
                  <c:v>10.38062702982541</c:v>
                </c:pt>
                <c:pt idx="4">
                  <c:v>9.6877223375243755</c:v>
                </c:pt>
                <c:pt idx="5">
                  <c:v>8.9416553011471578</c:v>
                </c:pt>
                <c:pt idx="6">
                  <c:v>8.1564761609118115</c:v>
                </c:pt>
                <c:pt idx="7">
                  <c:v>7.3497378335616768</c:v>
                </c:pt>
                <c:pt idx="8">
                  <c:v>6.5410389105077975</c:v>
                </c:pt>
                <c:pt idx="9">
                  <c:v>5.7501680617417676</c:v>
                </c:pt>
                <c:pt idx="10">
                  <c:v>4.9952103442499336</c:v>
                </c:pt>
                <c:pt idx="11">
                  <c:v>4.2909885526612355</c:v>
                </c:pt>
                <c:pt idx="12">
                  <c:v>3.6481041104818135</c:v>
                </c:pt>
                <c:pt idx="13">
                  <c:v>3.0726634258156107</c:v>
                </c:pt>
                <c:pt idx="14">
                  <c:v>2.5666033171419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11.491846383972625</c:v>
                </c:pt>
                <c:pt idx="1">
                  <c:v>11.022691201142925</c:v>
                </c:pt>
                <c:pt idx="2">
                  <c:v>10.48750031831328</c:v>
                </c:pt>
                <c:pt idx="3">
                  <c:v>9.8874139056034096</c:v>
                </c:pt>
                <c:pt idx="4">
                  <c:v>9.2274310866242821</c:v>
                </c:pt>
                <c:pt idx="5">
                  <c:v>8.5168118177887937</c:v>
                </c:pt>
                <c:pt idx="6">
                  <c:v>7.7689387724277514</c:v>
                </c:pt>
                <c:pt idx="7">
                  <c:v>7.0005308782700215</c:v>
                </c:pt>
                <c:pt idx="8">
                  <c:v>6.2302555418885444</c:v>
                </c:pt>
                <c:pt idx="9">
                  <c:v>5.4769612172626516</c:v>
                </c:pt>
                <c:pt idx="10">
                  <c:v>4.757873688867277</c:v>
                </c:pt>
                <c:pt idx="11">
                  <c:v>4.0871114781860447</c:v>
                </c:pt>
                <c:pt idx="12">
                  <c:v>3.474772304932094</c:v>
                </c:pt>
                <c:pt idx="13">
                  <c:v>2.9266724443869405</c:v>
                </c:pt>
                <c:pt idx="14">
                  <c:v>2.44465669127346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10.847596187141237</c:v>
                </c:pt>
                <c:pt idx="1">
                  <c:v>10.40474254966669</c:v>
                </c:pt>
                <c:pt idx="2">
                  <c:v>9.8995552728795211</c:v>
                </c:pt>
                <c:pt idx="3">
                  <c:v>9.3331106072472441</c:v>
                </c:pt>
                <c:pt idx="4">
                  <c:v>8.7101274179904262</c:v>
                </c:pt>
                <c:pt idx="5">
                  <c:v>8.0393465344346033</c:v>
                </c:pt>
                <c:pt idx="6">
                  <c:v>7.3334003771105198</c:v>
                </c:pt>
                <c:pt idx="7">
                  <c:v>6.6080705855062938</c:v>
                </c:pt>
                <c:pt idx="8">
                  <c:v>5.8809780432988008</c:v>
                </c:pt>
                <c:pt idx="9">
                  <c:v>5.169914531781326</c:v>
                </c:pt>
                <c:pt idx="10">
                  <c:v>4.4911401320363522</c:v>
                </c:pt>
                <c:pt idx="11">
                  <c:v>3.8579818599929645</c:v>
                </c:pt>
                <c:pt idx="12">
                  <c:v>3.2799713420059886</c:v>
                </c:pt>
                <c:pt idx="13">
                  <c:v>2.7625987842145459</c:v>
                </c:pt>
                <c:pt idx="14">
                  <c:v>2.30760555937400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10.137211993439823</c:v>
                </c:pt>
                <c:pt idx="1">
                  <c:v>9.7233598249320146</c:v>
                </c:pt>
                <c:pt idx="2">
                  <c:v>9.2512561041785855</c:v>
                </c:pt>
                <c:pt idx="3">
                  <c:v>8.7219066004724741</c:v>
                </c:pt>
                <c:pt idx="4">
                  <c:v>8.1397211513743777</c:v>
                </c:pt>
                <c:pt idx="5">
                  <c:v>7.5128681693457144</c:v>
                </c:pt>
                <c:pt idx="6">
                  <c:v>6.8531528066710257</c:v>
                </c:pt>
                <c:pt idx="7">
                  <c:v>6.175323199465919</c:v>
                </c:pt>
                <c:pt idx="8">
                  <c:v>5.495846280151417</c:v>
                </c:pt>
                <c:pt idx="9">
                  <c:v>4.8313486870720412</c:v>
                </c:pt>
                <c:pt idx="10">
                  <c:v>4.1970256658951195</c:v>
                </c:pt>
                <c:pt idx="11">
                  <c:v>3.6053314768440639</c:v>
                </c:pt>
                <c:pt idx="12">
                  <c:v>3.0651735419259389</c:v>
                </c:pt>
                <c:pt idx="13">
                  <c:v>2.5816825262724303</c:v>
                </c:pt>
                <c:pt idx="14">
                  <c:v>2.15648576413125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9.3701730657246625</c:v>
                </c:pt>
                <c:pt idx="1">
                  <c:v>8.9876352984319272</c:v>
                </c:pt>
                <c:pt idx="2">
                  <c:v>8.5512536215670316</c:v>
                </c:pt>
                <c:pt idx="3">
                  <c:v>8.0619577022164677</c:v>
                </c:pt>
                <c:pt idx="4">
                  <c:v>7.5238237046315248</c:v>
                </c:pt>
                <c:pt idx="5">
                  <c:v>6.9444019728797102</c:v>
                </c:pt>
                <c:pt idx="6">
                  <c:v>6.3346044144997995</c:v>
                </c:pt>
                <c:pt idx="7">
                  <c:v>5.7080632380210758</c:v>
                </c:pt>
                <c:pt idx="8">
                  <c:v>5.0799993944058377</c:v>
                </c:pt>
                <c:pt idx="9">
                  <c:v>4.4657814562843274</c:v>
                </c:pt>
                <c:pt idx="10">
                  <c:v>3.8794549108941867</c:v>
                </c:pt>
                <c:pt idx="11">
                  <c:v>3.3325316585265816</c:v>
                </c:pt>
                <c:pt idx="12">
                  <c:v>2.8332451351429651</c:v>
                </c:pt>
                <c:pt idx="13">
                  <c:v>2.386337790665197</c:v>
                </c:pt>
                <c:pt idx="14">
                  <c:v>1.99331382600638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8.5605028466759965</c:v>
                </c:pt>
                <c:pt idx="1">
                  <c:v>8.2110199051229547</c:v>
                </c:pt>
                <c:pt idx="2">
                  <c:v>7.8123456692431654</c:v>
                </c:pt>
                <c:pt idx="3">
                  <c:v>7.3653294742286786</c:v>
                </c:pt>
                <c:pt idx="4">
                  <c:v>6.8736952657773998</c:v>
                </c:pt>
                <c:pt idx="5">
                  <c:v>6.3443409679116387</c:v>
                </c:pt>
                <c:pt idx="6">
                  <c:v>5.7872355977341892</c:v>
                </c:pt>
                <c:pt idx="7">
                  <c:v>5.2148334139981047</c:v>
                </c:pt>
                <c:pt idx="8">
                  <c:v>4.6410401357469837</c:v>
                </c:pt>
                <c:pt idx="9">
                  <c:v>4.0798963478054304</c:v>
                </c:pt>
                <c:pt idx="10">
                  <c:v>3.5442338765055124</c:v>
                </c:pt>
                <c:pt idx="11">
                  <c:v>3.0445698867407627</c:v>
                </c:pt>
                <c:pt idx="12">
                  <c:v>2.5884263689260405</c:v>
                </c:pt>
                <c:pt idx="13">
                  <c:v>2.1801359811426355</c:v>
                </c:pt>
                <c:pt idx="14">
                  <c:v>1.8210729473358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7.7260044264666634</c:v>
                </c:pt>
                <c:pt idx="1">
                  <c:v>7.4105899231630605</c:v>
                </c:pt>
                <c:pt idx="2">
                  <c:v>7.0507794112932478</c:v>
                </c:pt>
                <c:pt idx="3">
                  <c:v>6.6473394308106473</c:v>
                </c:pt>
                <c:pt idx="4">
                  <c:v>6.2036309082240448</c:v>
                </c:pt>
                <c:pt idx="5">
                  <c:v>5.7258793413206979</c:v>
                </c:pt>
                <c:pt idx="6">
                  <c:v>5.2230819434236073</c:v>
                </c:pt>
                <c:pt idx="7">
                  <c:v>4.7064789021686932</c:v>
                </c:pt>
                <c:pt idx="8">
                  <c:v>4.1886203736400391</c:v>
                </c:pt>
                <c:pt idx="9">
                  <c:v>3.6821782326618235</c:v>
                </c:pt>
                <c:pt idx="10">
                  <c:v>3.1987334282526745</c:v>
                </c:pt>
                <c:pt idx="11">
                  <c:v>2.7477778867604568</c:v>
                </c:pt>
                <c:pt idx="12">
                  <c:v>2.3361003368710782</c:v>
                </c:pt>
                <c:pt idx="13">
                  <c:v>1.9676110787285803</c:v>
                </c:pt>
                <c:pt idx="14">
                  <c:v>1.6435503736207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6.8868241816311908</c:v>
                </c:pt>
                <c:pt idx="1">
                  <c:v>6.6056692522931728</c:v>
                </c:pt>
                <c:pt idx="2">
                  <c:v>6.2849405033603487</c:v>
                </c:pt>
                <c:pt idx="3">
                  <c:v>5.9253212150375942</c:v>
                </c:pt>
                <c:pt idx="4">
                  <c:v>5.5298072579814308</c:v>
                </c:pt>
                <c:pt idx="5">
                  <c:v>5.1039479312004259</c:v>
                </c:pt>
                <c:pt idx="6">
                  <c:v>4.6557631920826275</c:v>
                </c:pt>
                <c:pt idx="7">
                  <c:v>4.1952723457881431</c:v>
                </c:pt>
                <c:pt idx="8">
                  <c:v>3.7336623802647217</c:v>
                </c:pt>
                <c:pt idx="9">
                  <c:v>3.2822287813998399</c:v>
                </c:pt>
                <c:pt idx="10">
                  <c:v>2.8512946030445314</c:v>
                </c:pt>
                <c:pt idx="11">
                  <c:v>2.4493207810583195</c:v>
                </c:pt>
                <c:pt idx="12">
                  <c:v>2.082358668546374</c:v>
                </c:pt>
                <c:pt idx="13">
                  <c:v>1.7538938381414462</c:v>
                </c:pt>
                <c:pt idx="14">
                  <c:v>1.465031836896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6.0635620518242037</c:v>
                </c:pt>
                <c:pt idx="1">
                  <c:v>5.8160168386380695</c:v>
                </c:pt>
                <c:pt idx="2">
                  <c:v>5.5336285244212977</c:v>
                </c:pt>
                <c:pt idx="3">
                  <c:v>5.2169987089551224</c:v>
                </c:pt>
                <c:pt idx="4">
                  <c:v>4.8687651316599139</c:v>
                </c:pt>
                <c:pt idx="5">
                  <c:v>4.4938137193424446</c:v>
                </c:pt>
                <c:pt idx="6">
                  <c:v>4.0992057106800646</c:v>
                </c:pt>
                <c:pt idx="7">
                  <c:v>3.6937626868475193</c:v>
                </c:pt>
                <c:pt idx="8">
                  <c:v>3.2873343251133393</c:v>
                </c:pt>
                <c:pt idx="9">
                  <c:v>2.8898658306661384</c:v>
                </c:pt>
                <c:pt idx="10">
                  <c:v>2.5104462227605411</c:v>
                </c:pt>
                <c:pt idx="11">
                  <c:v>2.156525003263833</c:v>
                </c:pt>
                <c:pt idx="12">
                  <c:v>1.8334301367185906</c:v>
                </c:pt>
                <c:pt idx="13">
                  <c:v>1.5442305247531154</c:v>
                </c:pt>
                <c:pt idx="14">
                  <c:v>1.28989955553335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6.6345802838863613E-2</c:v>
                </c:pt>
                <c:pt idx="1">
                  <c:v>7.068112263085799E-2</c:v>
                </c:pt>
                <c:pt idx="2">
                  <c:v>7.1764952578856581E-2</c:v>
                </c:pt>
                <c:pt idx="3">
                  <c:v>7.3119740013854795E-2</c:v>
                </c:pt>
                <c:pt idx="4">
                  <c:v>7.4813224307602608E-2</c:v>
                </c:pt>
                <c:pt idx="5">
                  <c:v>7.6930079674787377E-2</c:v>
                </c:pt>
                <c:pt idx="6">
                  <c:v>7.9576148883768308E-2</c:v>
                </c:pt>
                <c:pt idx="7">
                  <c:v>8.2883735394994468E-2</c:v>
                </c:pt>
                <c:pt idx="8">
                  <c:v>8.7018218534027192E-2</c:v>
                </c:pt>
                <c:pt idx="9">
                  <c:v>9.2186322457818076E-2</c:v>
                </c:pt>
                <c:pt idx="10">
                  <c:v>9.8646452362556702E-2</c:v>
                </c:pt>
                <c:pt idx="11">
                  <c:v>0.10672161474347996</c:v>
                </c:pt>
                <c:pt idx="12">
                  <c:v>0.11681556771963406</c:v>
                </c:pt>
                <c:pt idx="13">
                  <c:v>0.12943300893982665</c:v>
                </c:pt>
                <c:pt idx="14">
                  <c:v>0.14520481046506739</c:v>
                </c:pt>
                <c:pt idx="15">
                  <c:v>0.16491956237161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6.9169657439600574E-2</c:v>
                </c:pt>
                <c:pt idx="1">
                  <c:v>7.3689500023036966E-2</c:v>
                </c:pt>
                <c:pt idx="2">
                  <c:v>7.4819460668896068E-2</c:v>
                </c:pt>
                <c:pt idx="3">
                  <c:v>7.6231911476219938E-2</c:v>
                </c:pt>
                <c:pt idx="4">
                  <c:v>7.7997474985374765E-2</c:v>
                </c:pt>
                <c:pt idx="5">
                  <c:v>8.0204429371818348E-2</c:v>
                </c:pt>
                <c:pt idx="6">
                  <c:v>8.2963122354872756E-2</c:v>
                </c:pt>
                <c:pt idx="7">
                  <c:v>8.6411488583690826E-2</c:v>
                </c:pt>
                <c:pt idx="8">
                  <c:v>9.0721946369713383E-2</c:v>
                </c:pt>
                <c:pt idx="9">
                  <c:v>9.6110018602241581E-2</c:v>
                </c:pt>
                <c:pt idx="10">
                  <c:v>0.10284510889290184</c:v>
                </c:pt>
                <c:pt idx="11">
                  <c:v>0.11126397175622714</c:v>
                </c:pt>
                <c:pt idx="12">
                  <c:v>0.12178755033538378</c:v>
                </c:pt>
                <c:pt idx="13">
                  <c:v>0.13494202355932958</c:v>
                </c:pt>
                <c:pt idx="14">
                  <c:v>0.15138511508926181</c:v>
                </c:pt>
                <c:pt idx="15">
                  <c:v>0.17193897950167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2699475690521764E-2</c:v>
                </c:pt>
                <c:pt idx="1">
                  <c:v>7.7449971763260683E-2</c:v>
                </c:pt>
                <c:pt idx="2">
                  <c:v>7.8637595781445427E-2</c:v>
                </c:pt>
                <c:pt idx="3">
                  <c:v>8.0122125804176325E-2</c:v>
                </c:pt>
                <c:pt idx="4">
                  <c:v>8.1977788332589951E-2</c:v>
                </c:pt>
                <c:pt idx="5">
                  <c:v>8.4297366493107026E-2</c:v>
                </c:pt>
                <c:pt idx="6">
                  <c:v>8.7196839193753331E-2</c:v>
                </c:pt>
                <c:pt idx="7">
                  <c:v>9.0821180069561233E-2</c:v>
                </c:pt>
                <c:pt idx="8">
                  <c:v>9.535160616432109E-2</c:v>
                </c:pt>
                <c:pt idx="9">
                  <c:v>0.10101463878277092</c:v>
                </c:pt>
                <c:pt idx="10">
                  <c:v>0.10809342955583322</c:v>
                </c:pt>
                <c:pt idx="11">
                  <c:v>0.1169419180221611</c:v>
                </c:pt>
                <c:pt idx="12">
                  <c:v>0.12800252860507089</c:v>
                </c:pt>
                <c:pt idx="13">
                  <c:v>0.14182829183370818</c:v>
                </c:pt>
                <c:pt idx="14">
                  <c:v>0.15911049586950476</c:v>
                </c:pt>
                <c:pt idx="15">
                  <c:v>0.18071325091425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7111748504173253E-2</c:v>
                </c:pt>
                <c:pt idx="1">
                  <c:v>8.215056143854034E-2</c:v>
                </c:pt>
                <c:pt idx="2">
                  <c:v>8.3410264672132126E-2</c:v>
                </c:pt>
                <c:pt idx="3">
                  <c:v>8.4984893714121809E-2</c:v>
                </c:pt>
                <c:pt idx="4">
                  <c:v>8.6953180016608955E-2</c:v>
                </c:pt>
                <c:pt idx="5">
                  <c:v>8.9413537894717898E-2</c:v>
                </c:pt>
                <c:pt idx="6">
                  <c:v>9.2488985242354049E-2</c:v>
                </c:pt>
                <c:pt idx="7">
                  <c:v>9.6333294426899266E-2</c:v>
                </c:pt>
                <c:pt idx="8">
                  <c:v>0.10113868090758076</c:v>
                </c:pt>
                <c:pt idx="9">
                  <c:v>0.10714541400843262</c:v>
                </c:pt>
                <c:pt idx="10">
                  <c:v>0.11465383038449747</c:v>
                </c:pt>
                <c:pt idx="11">
                  <c:v>0.12403935085457851</c:v>
                </c:pt>
                <c:pt idx="12">
                  <c:v>0.13577125144217983</c:v>
                </c:pt>
                <c:pt idx="13">
                  <c:v>0.15043612717668148</c:v>
                </c:pt>
                <c:pt idx="14">
                  <c:v>0.16876722184480852</c:v>
                </c:pt>
                <c:pt idx="15">
                  <c:v>0.19168109017996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627089521237623E-2</c:v>
                </c:pt>
                <c:pt idx="1">
                  <c:v>8.8026298532639907E-2</c:v>
                </c:pt>
                <c:pt idx="2">
                  <c:v>8.9376100785490492E-2</c:v>
                </c:pt>
                <c:pt idx="3">
                  <c:v>9.1063353601553695E-2</c:v>
                </c:pt>
                <c:pt idx="4">
                  <c:v>9.317241962163271E-2</c:v>
                </c:pt>
                <c:pt idx="5">
                  <c:v>9.5808752146731499E-2</c:v>
                </c:pt>
                <c:pt idx="6">
                  <c:v>9.9104167803104951E-2</c:v>
                </c:pt>
                <c:pt idx="7">
                  <c:v>0.1032234373735718</c:v>
                </c:pt>
                <c:pt idx="8">
                  <c:v>0.10837252433665534</c:v>
                </c:pt>
                <c:pt idx="9">
                  <c:v>0.11480888304050975</c:v>
                </c:pt>
                <c:pt idx="10">
                  <c:v>0.1228543314203278</c:v>
                </c:pt>
                <c:pt idx="11">
                  <c:v>0.13291114189510034</c:v>
                </c:pt>
                <c:pt idx="12">
                  <c:v>0.14548215498856598</c:v>
                </c:pt>
                <c:pt idx="13">
                  <c:v>0.16119592135539809</c:v>
                </c:pt>
                <c:pt idx="14">
                  <c:v>0.1808381293139382</c:v>
                </c:pt>
                <c:pt idx="15">
                  <c:v>0.20539088926211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9521265792568083E-2</c:v>
                </c:pt>
                <c:pt idx="1">
                  <c:v>9.5370969900264363E-2</c:v>
                </c:pt>
                <c:pt idx="2">
                  <c:v>9.683339592718844E-2</c:v>
                </c:pt>
                <c:pt idx="3">
                  <c:v>9.8661428460843512E-2</c:v>
                </c:pt>
                <c:pt idx="4">
                  <c:v>0.1009464691279124</c:v>
                </c:pt>
                <c:pt idx="5">
                  <c:v>0.10380276996174849</c:v>
                </c:pt>
                <c:pt idx="6">
                  <c:v>0.10737314600404356</c:v>
                </c:pt>
                <c:pt idx="7">
                  <c:v>0.11183611605691245</c:v>
                </c:pt>
                <c:pt idx="8">
                  <c:v>0.11741482862299855</c:v>
                </c:pt>
                <c:pt idx="9">
                  <c:v>0.12438821933060616</c:v>
                </c:pt>
                <c:pt idx="10">
                  <c:v>0.13310495771511568</c:v>
                </c:pt>
                <c:pt idx="11">
                  <c:v>0.14400088069575259</c:v>
                </c:pt>
                <c:pt idx="12">
                  <c:v>0.1576207844215487</c:v>
                </c:pt>
                <c:pt idx="13">
                  <c:v>0.17464566407879384</c:v>
                </c:pt>
                <c:pt idx="14">
                  <c:v>0.19592676365035025</c:v>
                </c:pt>
                <c:pt idx="15">
                  <c:v>0.22252813811479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8138986131731151E-2</c:v>
                </c:pt>
                <c:pt idx="1">
                  <c:v>0.10455180910979496</c:v>
                </c:pt>
                <c:pt idx="2">
                  <c:v>0.10615501485431091</c:v>
                </c:pt>
                <c:pt idx="3">
                  <c:v>0.10815902203495582</c:v>
                </c:pt>
                <c:pt idx="4">
                  <c:v>0.11066403101076198</c:v>
                </c:pt>
                <c:pt idx="5">
                  <c:v>0.11379529223051972</c:v>
                </c:pt>
                <c:pt idx="6">
                  <c:v>0.11770936875521684</c:v>
                </c:pt>
                <c:pt idx="7">
                  <c:v>0.1226019644110883</c:v>
                </c:pt>
                <c:pt idx="8">
                  <c:v>0.12871770898092758</c:v>
                </c:pt>
                <c:pt idx="9">
                  <c:v>0.13636238969322664</c:v>
                </c:pt>
                <c:pt idx="10">
                  <c:v>0.14591824058360053</c:v>
                </c:pt>
                <c:pt idx="11">
                  <c:v>0.15786305419656788</c:v>
                </c:pt>
                <c:pt idx="12">
                  <c:v>0.17279407121277707</c:v>
                </c:pt>
                <c:pt idx="13">
                  <c:v>0.19145784248303857</c:v>
                </c:pt>
                <c:pt idx="14">
                  <c:v>0.21478755657086535</c:v>
                </c:pt>
                <c:pt idx="15">
                  <c:v>0.24394969918064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0.10891113655568496</c:v>
                </c:pt>
                <c:pt idx="1">
                  <c:v>0.11602785812170814</c:v>
                </c:pt>
                <c:pt idx="2">
                  <c:v>0.11780703851321395</c:v>
                </c:pt>
                <c:pt idx="3">
                  <c:v>0.12003101400259616</c:v>
                </c:pt>
                <c:pt idx="4">
                  <c:v>0.12281098336432397</c:v>
                </c:pt>
                <c:pt idx="5">
                  <c:v>0.12628594506648375</c:v>
                </c:pt>
                <c:pt idx="6">
                  <c:v>0.13062964719418343</c:v>
                </c:pt>
                <c:pt idx="7">
                  <c:v>0.13605927485380806</c:v>
                </c:pt>
                <c:pt idx="8">
                  <c:v>0.14284630942833881</c:v>
                </c:pt>
                <c:pt idx="9">
                  <c:v>0.15133010264650229</c:v>
                </c:pt>
                <c:pt idx="10">
                  <c:v>0.16193484416920662</c:v>
                </c:pt>
                <c:pt idx="11">
                  <c:v>0.17519077107258701</c:v>
                </c:pt>
                <c:pt idx="12">
                  <c:v>0.19176067970181251</c:v>
                </c:pt>
                <c:pt idx="13">
                  <c:v>0.21247306548834441</c:v>
                </c:pt>
                <c:pt idx="14">
                  <c:v>0.23836354772150922</c:v>
                </c:pt>
                <c:pt idx="15">
                  <c:v>0.27072665051296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2237632458562726</c:v>
                </c:pt>
                <c:pt idx="1">
                  <c:v>0.13037291938659967</c:v>
                </c:pt>
                <c:pt idx="2">
                  <c:v>0.13237206808684279</c:v>
                </c:pt>
                <c:pt idx="3">
                  <c:v>0.13487100396214666</c:v>
                </c:pt>
                <c:pt idx="4">
                  <c:v>0.13799467380627647</c:v>
                </c:pt>
                <c:pt idx="5">
                  <c:v>0.14189926111143883</c:v>
                </c:pt>
                <c:pt idx="6">
                  <c:v>0.1467799952428917</c:v>
                </c:pt>
                <c:pt idx="7">
                  <c:v>0.15288091290720779</c:v>
                </c:pt>
                <c:pt idx="8">
                  <c:v>0.1605070599876029</c:v>
                </c:pt>
                <c:pt idx="9">
                  <c:v>0.17003974383809684</c:v>
                </c:pt>
                <c:pt idx="10">
                  <c:v>0.18195559865121425</c:v>
                </c:pt>
                <c:pt idx="11">
                  <c:v>0.19685041716761092</c:v>
                </c:pt>
                <c:pt idx="12">
                  <c:v>0.21546894031310682</c:v>
                </c:pt>
                <c:pt idx="13">
                  <c:v>0.23874209424497675</c:v>
                </c:pt>
                <c:pt idx="14">
                  <c:v>0.26783353665981408</c:v>
                </c:pt>
                <c:pt idx="15">
                  <c:v>0.30419783967836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3920780962305515</c:v>
                </c:pt>
                <c:pt idx="1">
                  <c:v>0.14830424596771408</c:v>
                </c:pt>
                <c:pt idx="2">
                  <c:v>0.15057835505387882</c:v>
                </c:pt>
                <c:pt idx="3">
                  <c:v>0.15342099141158475</c:v>
                </c:pt>
                <c:pt idx="4">
                  <c:v>0.15697428685871712</c:v>
                </c:pt>
                <c:pt idx="5">
                  <c:v>0.16141590616763266</c:v>
                </c:pt>
                <c:pt idx="6">
                  <c:v>0.16696793030377702</c:v>
                </c:pt>
                <c:pt idx="7">
                  <c:v>0.17390796047395748</c:v>
                </c:pt>
                <c:pt idx="8">
                  <c:v>0.18258299818668303</c:v>
                </c:pt>
                <c:pt idx="9">
                  <c:v>0.19342679532759002</c:v>
                </c:pt>
                <c:pt idx="10">
                  <c:v>0.20698154175372371</c:v>
                </c:pt>
                <c:pt idx="11">
                  <c:v>0.2239249747863909</c:v>
                </c:pt>
                <c:pt idx="12">
                  <c:v>0.24510426607722482</c:v>
                </c:pt>
                <c:pt idx="13">
                  <c:v>0.27157838019076719</c:v>
                </c:pt>
                <c:pt idx="14">
                  <c:v>0.3046710228326952</c:v>
                </c:pt>
                <c:pt idx="15">
                  <c:v>0.34603682613510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6024716591983998</c:v>
                </c:pt>
                <c:pt idx="1">
                  <c:v>0.17071840419410708</c:v>
                </c:pt>
                <c:pt idx="2">
                  <c:v>0.17333621376267389</c:v>
                </c:pt>
                <c:pt idx="3">
                  <c:v>0.17660847572338229</c:v>
                </c:pt>
                <c:pt idx="4">
                  <c:v>0.1806988031742679</c:v>
                </c:pt>
                <c:pt idx="5">
                  <c:v>0.18581171248787487</c:v>
                </c:pt>
                <c:pt idx="6">
                  <c:v>0.19220284912988361</c:v>
                </c:pt>
                <c:pt idx="7">
                  <c:v>0.20019176993239454</c:v>
                </c:pt>
                <c:pt idx="8">
                  <c:v>0.21017792093553314</c:v>
                </c:pt>
                <c:pt idx="9">
                  <c:v>0.22266060968945642</c:v>
                </c:pt>
                <c:pt idx="10">
                  <c:v>0.23826397063186061</c:v>
                </c:pt>
                <c:pt idx="11">
                  <c:v>0.25776817180986572</c:v>
                </c:pt>
                <c:pt idx="12">
                  <c:v>0.28214842328237216</c:v>
                </c:pt>
                <c:pt idx="13">
                  <c:v>0.31262373762300522</c:v>
                </c:pt>
                <c:pt idx="14">
                  <c:v>0.35071788054879649</c:v>
                </c:pt>
                <c:pt idx="15">
                  <c:v>0.398335559206035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8654636129082103</c:v>
                </c:pt>
                <c:pt idx="1">
                  <c:v>0.19873610197709835</c:v>
                </c:pt>
                <c:pt idx="2">
                  <c:v>0.2017835371486677</c:v>
                </c:pt>
                <c:pt idx="3">
                  <c:v>0.20559283111312932</c:v>
                </c:pt>
                <c:pt idx="4">
                  <c:v>0.21035444856870641</c:v>
                </c:pt>
                <c:pt idx="5">
                  <c:v>0.21630647038817777</c:v>
                </c:pt>
                <c:pt idx="6">
                  <c:v>0.22374649766251686</c:v>
                </c:pt>
                <c:pt idx="7">
                  <c:v>0.23304653175544091</c:v>
                </c:pt>
                <c:pt idx="8">
                  <c:v>0.24467157437159587</c:v>
                </c:pt>
                <c:pt idx="9">
                  <c:v>0.25920287764178956</c:v>
                </c:pt>
                <c:pt idx="10">
                  <c:v>0.27736700672953174</c:v>
                </c:pt>
                <c:pt idx="11">
                  <c:v>0.30007216808920933</c:v>
                </c:pt>
                <c:pt idx="12">
                  <c:v>0.32845361978880644</c:v>
                </c:pt>
                <c:pt idx="13">
                  <c:v>0.36393043441330275</c:v>
                </c:pt>
                <c:pt idx="14">
                  <c:v>0.40827645269392321</c:v>
                </c:pt>
                <c:pt idx="15">
                  <c:v>0.4637089755446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21942035550454733</c:v>
                </c:pt>
                <c:pt idx="1">
                  <c:v>0.23375822420583742</c:v>
                </c:pt>
                <c:pt idx="2">
                  <c:v>0.23734269138115999</c:v>
                </c:pt>
                <c:pt idx="3">
                  <c:v>0.24182327535031306</c:v>
                </c:pt>
                <c:pt idx="4">
                  <c:v>0.24742400531175451</c:v>
                </c:pt>
                <c:pt idx="5">
                  <c:v>0.2544249177635563</c:v>
                </c:pt>
                <c:pt idx="6">
                  <c:v>0.26317605832830854</c:v>
                </c:pt>
                <c:pt idx="7">
                  <c:v>0.27411498403424889</c:v>
                </c:pt>
                <c:pt idx="8">
                  <c:v>0.28778864116667424</c:v>
                </c:pt>
                <c:pt idx="9">
                  <c:v>0.30488071258220589</c:v>
                </c:pt>
                <c:pt idx="10">
                  <c:v>0.32624580185162061</c:v>
                </c:pt>
                <c:pt idx="11">
                  <c:v>0.35295216343838887</c:v>
                </c:pt>
                <c:pt idx="12">
                  <c:v>0.38633511542184923</c:v>
                </c:pt>
                <c:pt idx="13">
                  <c:v>0.42806380540117472</c:v>
                </c:pt>
                <c:pt idx="14">
                  <c:v>0.48022466787533152</c:v>
                </c:pt>
                <c:pt idx="15">
                  <c:v>0.54542574596802751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26051284827170518</c:v>
                </c:pt>
                <c:pt idx="1">
                  <c:v>0.27753587699176119</c:v>
                </c:pt>
                <c:pt idx="2">
                  <c:v>0.28179163417177522</c:v>
                </c:pt>
                <c:pt idx="3">
                  <c:v>0.28711133064679267</c:v>
                </c:pt>
                <c:pt idx="4">
                  <c:v>0.29376095124056456</c:v>
                </c:pt>
                <c:pt idx="5">
                  <c:v>0.30207297698277946</c:v>
                </c:pt>
                <c:pt idx="6">
                  <c:v>0.31246300916054798</c:v>
                </c:pt>
                <c:pt idx="7">
                  <c:v>0.32545054938275875</c:v>
                </c:pt>
                <c:pt idx="8">
                  <c:v>0.34168497466052211</c:v>
                </c:pt>
                <c:pt idx="9">
                  <c:v>0.3619780062577263</c:v>
                </c:pt>
                <c:pt idx="10">
                  <c:v>0.38734429575423157</c:v>
                </c:pt>
                <c:pt idx="11">
                  <c:v>0.4190521576248632</c:v>
                </c:pt>
                <c:pt idx="12">
                  <c:v>0.45868698496315258</c:v>
                </c:pt>
                <c:pt idx="13">
                  <c:v>0.50823051913601458</c:v>
                </c:pt>
                <c:pt idx="14">
                  <c:v>0.57015993685209188</c:v>
                </c:pt>
                <c:pt idx="15">
                  <c:v>0.64757170899718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31187846423065252</c:v>
                </c:pt>
                <c:pt idx="1">
                  <c:v>0.33225794297416594</c:v>
                </c:pt>
                <c:pt idx="2">
                  <c:v>0.3373528126600443</c:v>
                </c:pt>
                <c:pt idx="3">
                  <c:v>0.34372139976739224</c:v>
                </c:pt>
                <c:pt idx="4">
                  <c:v>0.35168213365157713</c:v>
                </c:pt>
                <c:pt idx="5">
                  <c:v>0.36163305100680848</c:v>
                </c:pt>
                <c:pt idx="6">
                  <c:v>0.37407169770084736</c:v>
                </c:pt>
                <c:pt idx="7">
                  <c:v>0.38962000606839614</c:v>
                </c:pt>
                <c:pt idx="8">
                  <c:v>0.40905539152783199</c:v>
                </c:pt>
                <c:pt idx="9">
                  <c:v>0.43334962335212684</c:v>
                </c:pt>
                <c:pt idx="10">
                  <c:v>0.46371741313249543</c:v>
                </c:pt>
                <c:pt idx="11">
                  <c:v>0.50167715035795624</c:v>
                </c:pt>
                <c:pt idx="12">
                  <c:v>0.54912682188978201</c:v>
                </c:pt>
                <c:pt idx="13">
                  <c:v>0.6084389113045644</c:v>
                </c:pt>
                <c:pt idx="14">
                  <c:v>0.68257902307304219</c:v>
                </c:pt>
                <c:pt idx="15">
                  <c:v>0.7752541627836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3.63627644941592</c:v>
                </c:pt>
                <c:pt idx="1">
                  <c:v>13.333259840955121</c:v>
                </c:pt>
                <c:pt idx="2">
                  <c:v>12.97291507042053</c:v>
                </c:pt>
                <c:pt idx="3">
                  <c:v>12.548979078725093</c:v>
                </c:pt>
                <c:pt idx="4">
                  <c:v>12.056493253817807</c:v>
                </c:pt>
                <c:pt idx="5">
                  <c:v>11.492703034428501</c:v>
                </c:pt>
                <c:pt idx="6">
                  <c:v>10.858019598430827</c:v>
                </c:pt>
                <c:pt idx="7">
                  <c:v>10.156878764345166</c:v>
                </c:pt>
                <c:pt idx="8">
                  <c:v>9.3982785429982325</c:v>
                </c:pt>
                <c:pt idx="9">
                  <c:v>8.5957736647728318</c:v>
                </c:pt>
                <c:pt idx="10">
                  <c:v>7.7667814252189959</c:v>
                </c:pt>
                <c:pt idx="11">
                  <c:v>6.9312083104298505</c:v>
                </c:pt>
                <c:pt idx="12">
                  <c:v>6.1095977627013811</c:v>
                </c:pt>
                <c:pt idx="13">
                  <c:v>5.3211505626406543</c:v>
                </c:pt>
                <c:pt idx="14">
                  <c:v>4.5820114564714656</c:v>
                </c:pt>
                <c:pt idx="15">
                  <c:v>13.229400728376511</c:v>
                </c:pt>
                <c:pt idx="16">
                  <c:v>12.850220243577693</c:v>
                </c:pt>
                <c:pt idx="17">
                  <c:v>12.405753801253866</c:v>
                </c:pt>
                <c:pt idx="18">
                  <c:v>11.891616273046644</c:v>
                </c:pt>
                <c:pt idx="19">
                  <c:v>11.30592050290303</c:v>
                </c:pt>
                <c:pt idx="20">
                  <c:v>10.650228140553084</c:v>
                </c:pt>
                <c:pt idx="21">
                  <c:v>9.9303348844449371</c:v>
                </c:pt>
                <c:pt idx="22">
                  <c:v>9.1566636188327148</c:v>
                </c:pt>
                <c:pt idx="23">
                  <c:v>8.3440578653340651</c:v>
                </c:pt>
                <c:pt idx="24">
                  <c:v>7.5108700780966373</c:v>
                </c:pt>
                <c:pt idx="25">
                  <c:v>6.6774119756037154</c:v>
                </c:pt>
                <c:pt idx="26">
                  <c:v>5.8640214876718497</c:v>
                </c:pt>
                <c:pt idx="27">
                  <c:v>5.0891244480238873</c:v>
                </c:pt>
                <c:pt idx="28">
                  <c:v>4.3676709065510488</c:v>
                </c:pt>
                <c:pt idx="29">
                  <c:v>3.7102050246573683</c:v>
                </c:pt>
                <c:pt idx="30">
                  <c:v>13.131447537035353</c:v>
                </c:pt>
                <c:pt idx="31">
                  <c:v>12.734879896742978</c:v>
                </c:pt>
                <c:pt idx="32">
                  <c:v>12.271628350798061</c:v>
                </c:pt>
                <c:pt idx="33">
                  <c:v>11.737897449551186</c:v>
                </c:pt>
                <c:pt idx="34">
                  <c:v>11.132655612112254</c:v>
                </c:pt>
                <c:pt idx="35">
                  <c:v>10.458561406781392</c:v>
                </c:pt>
                <c:pt idx="36">
                  <c:v>9.7226642561169108</c:v>
                </c:pt>
                <c:pt idx="37">
                  <c:v>8.93665081512518</c:v>
                </c:pt>
                <c:pt idx="38">
                  <c:v>8.1164489403854017</c:v>
                </c:pt>
                <c:pt idx="39">
                  <c:v>7.2811257933946276</c:v>
                </c:pt>
                <c:pt idx="40">
                  <c:v>6.4512004878568376</c:v>
                </c:pt>
                <c:pt idx="41">
                  <c:v>5.6466693725372084</c:v>
                </c:pt>
                <c:pt idx="42">
                  <c:v>4.8851359424987839</c:v>
                </c:pt>
                <c:pt idx="43">
                  <c:v>4.1804027162740311</c:v>
                </c:pt>
                <c:pt idx="44">
                  <c:v>3.5417359885194433</c:v>
                </c:pt>
                <c:pt idx="45">
                  <c:v>13.011027151198009</c:v>
                </c:pt>
                <c:pt idx="46">
                  <c:v>12.59358384297815</c:v>
                </c:pt>
                <c:pt idx="47">
                  <c:v>12.107995573377474</c:v>
                </c:pt>
                <c:pt idx="48">
                  <c:v>11.551248688200896</c:v>
                </c:pt>
                <c:pt idx="49">
                  <c:v>10.923402185310822</c:v>
                </c:pt>
                <c:pt idx="50">
                  <c:v>10.228465792390503</c:v>
                </c:pt>
                <c:pt idx="51">
                  <c:v>9.4749793911976852</c:v>
                </c:pt>
                <c:pt idx="52">
                  <c:v>8.6760692326174862</c:v>
                </c:pt>
                <c:pt idx="53">
                  <c:v>7.8488239997500502</c:v>
                </c:pt>
                <c:pt idx="54">
                  <c:v>7.0129823241723663</c:v>
                </c:pt>
                <c:pt idx="55">
                  <c:v>6.1891137982005686</c:v>
                </c:pt>
                <c:pt idx="56">
                  <c:v>5.3966340862331661</c:v>
                </c:pt>
                <c:pt idx="57">
                  <c:v>4.6520495246264044</c:v>
                </c:pt>
                <c:pt idx="58">
                  <c:v>3.9677511690329572</c:v>
                </c:pt>
                <c:pt idx="59">
                  <c:v>3.3515088125590893</c:v>
                </c:pt>
                <c:pt idx="60">
                  <c:v>12.863572316418669</c:v>
                </c:pt>
                <c:pt idx="61">
                  <c:v>12.421312640490273</c:v>
                </c:pt>
                <c:pt idx="62">
                  <c:v>11.909490638344739</c:v>
                </c:pt>
                <c:pt idx="63">
                  <c:v>11.326122474179899</c:v>
                </c:pt>
                <c:pt idx="64">
                  <c:v>10.672643592463979</c:v>
                </c:pt>
                <c:pt idx="65">
                  <c:v>9.9547028228699297</c:v>
                </c:pt>
                <c:pt idx="66">
                  <c:v>9.1825718762825712</c:v>
                </c:pt>
                <c:pt idx="67">
                  <c:v>8.3709607738280241</c:v>
                </c:pt>
                <c:pt idx="68">
                  <c:v>7.5381291116848015</c:v>
                </c:pt>
                <c:pt idx="69">
                  <c:v>6.7043540953396548</c:v>
                </c:pt>
                <c:pt idx="70">
                  <c:v>5.8900044002246705</c:v>
                </c:pt>
                <c:pt idx="71">
                  <c:v>5.1135956967578595</c:v>
                </c:pt>
                <c:pt idx="72">
                  <c:v>4.3902097623217298</c:v>
                </c:pt>
                <c:pt idx="73">
                  <c:v>3.7305415376104638</c:v>
                </c:pt>
                <c:pt idx="74">
                  <c:v>3.1406526510541686</c:v>
                </c:pt>
                <c:pt idx="75">
                  <c:v>12.683888133215016</c:v>
                </c:pt>
                <c:pt idx="76">
                  <c:v>12.212490000721168</c:v>
                </c:pt>
                <c:pt idx="77">
                  <c:v>11.670328650655513</c:v>
                </c:pt>
                <c:pt idx="78">
                  <c:v>11.05676124898814</c:v>
                </c:pt>
                <c:pt idx="79">
                  <c:v>10.374933715179125</c:v>
                </c:pt>
                <c:pt idx="80">
                  <c:v>9.632439767017912</c:v>
                </c:pt>
                <c:pt idx="81">
                  <c:v>8.8414997657425314</c:v>
                </c:pt>
                <c:pt idx="82">
                  <c:v>8.0184816564924919</c:v>
                </c:pt>
                <c:pt idx="83">
                  <c:v>7.1827200707178438</c:v>
                </c:pt>
                <c:pt idx="84">
                  <c:v>6.3547768010319228</c:v>
                </c:pt>
                <c:pt idx="85">
                  <c:v>5.5544574849899915</c:v>
                </c:pt>
                <c:pt idx="86">
                  <c:v>4.7989793618361629</c:v>
                </c:pt>
                <c:pt idx="87">
                  <c:v>4.101635033950684</c:v>
                </c:pt>
                <c:pt idx="88">
                  <c:v>3.4711413962747448</c:v>
                </c:pt>
                <c:pt idx="89">
                  <c:v>2.9116721917141697</c:v>
                </c:pt>
                <c:pt idx="90">
                  <c:v>12.466220884360704</c:v>
                </c:pt>
                <c:pt idx="91">
                  <c:v>11.961132186327022</c:v>
                </c:pt>
                <c:pt idx="92">
                  <c:v>11.384553166328089</c:v>
                </c:pt>
                <c:pt idx="93">
                  <c:v>10.737556531156464</c:v>
                </c:pt>
                <c:pt idx="94">
                  <c:v>10.025365867226348</c:v>
                </c:pt>
                <c:pt idx="95">
                  <c:v>9.2578114793961674</c:v>
                </c:pt>
                <c:pt idx="96">
                  <c:v>8.4492091269969833</c:v>
                </c:pt>
                <c:pt idx="97">
                  <c:v>7.6175385427956739</c:v>
                </c:pt>
                <c:pt idx="98">
                  <c:v>6.7829645589252001</c:v>
                </c:pt>
                <c:pt idx="99">
                  <c:v>5.9659334389513132</c:v>
                </c:pt>
                <c:pt idx="100">
                  <c:v>5.1852128189408937</c:v>
                </c:pt>
                <c:pt idx="101">
                  <c:v>4.4562623639685501</c:v>
                </c:pt>
                <c:pt idx="102">
                  <c:v>3.7902147775417396</c:v>
                </c:pt>
                <c:pt idx="103">
                  <c:v>3.1935640778088956</c:v>
                </c:pt>
                <c:pt idx="104">
                  <c:v>2.6684785355325191</c:v>
                </c:pt>
                <c:pt idx="105">
                  <c:v>12.20442192759211</c:v>
                </c:pt>
                <c:pt idx="106">
                  <c:v>11.661120301746049</c:v>
                </c:pt>
                <c:pt idx="107">
                  <c:v>11.046430820722176</c:v>
                </c:pt>
                <c:pt idx="108">
                  <c:v>10.363566005362307</c:v>
                </c:pt>
                <c:pt idx="109">
                  <c:v>9.6201933640238355</c:v>
                </c:pt>
                <c:pt idx="110">
                  <c:v>8.8286049102885098</c:v>
                </c:pt>
                <c:pt idx="111">
                  <c:v>8.0052268237673818</c:v>
                </c:pt>
                <c:pt idx="112">
                  <c:v>7.1694280217504636</c:v>
                </c:pt>
                <c:pt idx="113">
                  <c:v>6.341773921092404</c:v>
                </c:pt>
                <c:pt idx="114">
                  <c:v>5.5420423913726156</c:v>
                </c:pt>
                <c:pt idx="115">
                  <c:v>4.7873970074845023</c:v>
                </c:pt>
                <c:pt idx="116">
                  <c:v>4.0910607376471084</c:v>
                </c:pt>
                <c:pt idx="117">
                  <c:v>3.4616762506330736</c:v>
                </c:pt>
                <c:pt idx="118">
                  <c:v>2.9033484193250563</c:v>
                </c:pt>
                <c:pt idx="119">
                  <c:v>2.4162145401975996</c:v>
                </c:pt>
                <c:pt idx="120">
                  <c:v>11.892240690462932</c:v>
                </c:pt>
                <c:pt idx="121">
                  <c:v>11.306626039262172</c:v>
                </c:pt>
                <c:pt idx="122">
                  <c:v>10.651010741178272</c:v>
                </c:pt>
                <c:pt idx="123">
                  <c:v>9.9311853670837422</c:v>
                </c:pt>
                <c:pt idx="124">
                  <c:v>9.1575675344151382</c:v>
                </c:pt>
                <c:pt idx="125">
                  <c:v>8.344996126934376</c:v>
                </c:pt>
                <c:pt idx="126">
                  <c:v>7.5118203895288049</c:v>
                </c:pt>
                <c:pt idx="127">
                  <c:v>6.678350872549311</c:v>
                </c:pt>
                <c:pt idx="128">
                  <c:v>5.8649266129004234</c:v>
                </c:pt>
                <c:pt idx="129">
                  <c:v>5.0899766046106034</c:v>
                </c:pt>
                <c:pt idx="130">
                  <c:v>4.3684555066987469</c:v>
                </c:pt>
                <c:pt idx="131">
                  <c:v>3.7109127410018026</c:v>
                </c:pt>
                <c:pt idx="132">
                  <c:v>3.1232674328735426</c:v>
                </c:pt>
                <c:pt idx="133">
                  <c:v>2.607187662197433</c:v>
                </c:pt>
                <c:pt idx="134">
                  <c:v>2.1608680897512564</c:v>
                </c:pt>
                <c:pt idx="135">
                  <c:v>11.523777209857494</c:v>
                </c:pt>
                <c:pt idx="136">
                  <c:v>10.89270758194467</c:v>
                </c:pt>
                <c:pt idx="137">
                  <c:v>10.194840258233045</c:v>
                </c:pt>
                <c:pt idx="138">
                  <c:v>9.4389307121838861</c:v>
                </c:pt>
                <c:pt idx="139">
                  <c:v>8.6383076686801239</c:v>
                </c:pt>
                <c:pt idx="140">
                  <c:v>7.8102161200781701</c:v>
                </c:pt>
                <c:pt idx="141">
                  <c:v>6.974475948196817</c:v>
                </c:pt>
                <c:pt idx="142">
                  <c:v>6.151646860399981</c:v>
                </c:pt>
                <c:pt idx="143">
                  <c:v>5.3610454937171674</c:v>
                </c:pt>
                <c:pt idx="144">
                  <c:v>4.6190094106118789</c:v>
                </c:pt>
                <c:pt idx="145">
                  <c:v>3.9377216884898409</c:v>
                </c:pt>
                <c:pt idx="146">
                  <c:v>3.3247377170969954</c:v>
                </c:pt>
                <c:pt idx="147">
                  <c:v>2.7831688723995476</c:v>
                </c:pt>
                <c:pt idx="148">
                  <c:v>2.3123445936567055</c:v>
                </c:pt>
                <c:pt idx="149">
                  <c:v>1.9087246737703103</c:v>
                </c:pt>
                <c:pt idx="150">
                  <c:v>11.09410902009424</c:v>
                </c:pt>
                <c:pt idx="151">
                  <c:v>10.416062249945412</c:v>
                </c:pt>
                <c:pt idx="152">
                  <c:v>9.6767834414761609</c:v>
                </c:pt>
                <c:pt idx="153">
                  <c:v>8.8882319072986746</c:v>
                </c:pt>
                <c:pt idx="154">
                  <c:v>8.0665617141854202</c:v>
                </c:pt>
                <c:pt idx="155">
                  <c:v>7.2309793078317508</c:v>
                </c:pt>
                <c:pt idx="156">
                  <c:v>6.4020290350575086</c:v>
                </c:pt>
                <c:pt idx="157">
                  <c:v>5.5996133436543571</c:v>
                </c:pt>
                <c:pt idx="158">
                  <c:v>4.8411413494905284</c:v>
                </c:pt>
                <c:pt idx="159">
                  <c:v>4.1401569842957722</c:v>
                </c:pt>
                <c:pt idx="160">
                  <c:v>3.505646624044735</c:v>
                </c:pt>
                <c:pt idx="161">
                  <c:v>2.9420352010963575</c:v>
                </c:pt>
                <c:pt idx="162">
                  <c:v>2.449724846348738</c:v>
                </c:pt>
                <c:pt idx="163">
                  <c:v>2.0259543040412651</c:v>
                </c:pt>
                <c:pt idx="164">
                  <c:v>1.6657606420440849</c:v>
                </c:pt>
                <c:pt idx="165">
                  <c:v>10.600074517936662</c:v>
                </c:pt>
                <c:pt idx="166">
                  <c:v>9.8758740952226489</c:v>
                </c:pt>
                <c:pt idx="167">
                  <c:v>9.0988304039719914</c:v>
                </c:pt>
                <c:pt idx="168">
                  <c:v>8.2840806712703543</c:v>
                </c:pt>
                <c:pt idx="169">
                  <c:v>7.4501780802300264</c:v>
                </c:pt>
                <c:pt idx="170">
                  <c:v>6.6175036878479476</c:v>
                </c:pt>
                <c:pt idx="171">
                  <c:v>5.8063194650555072</c:v>
                </c:pt>
                <c:pt idx="172">
                  <c:v>5.0348452073421894</c:v>
                </c:pt>
                <c:pt idx="173">
                  <c:v>4.3177341434104113</c:v>
                </c:pt>
                <c:pt idx="174">
                  <c:v>3.6651939414249779</c:v>
                </c:pt>
                <c:pt idx="175">
                  <c:v>3.0828114032313825</c:v>
                </c:pt>
                <c:pt idx="176">
                  <c:v>2.5719688152536713</c:v>
                </c:pt>
                <c:pt idx="177">
                  <c:v>2.1306417304613241</c:v>
                </c:pt>
                <c:pt idx="178">
                  <c:v>1.7543525234049562</c:v>
                </c:pt>
                <c:pt idx="179">
                  <c:v>1.4370980550331316</c:v>
                </c:pt>
                <c:pt idx="180">
                  <c:v>10.041143712186754</c:v>
                </c:pt>
                <c:pt idx="181">
                  <c:v>9.2746335470562347</c:v>
                </c:pt>
                <c:pt idx="182">
                  <c:v>8.4667283961277437</c:v>
                </c:pt>
                <c:pt idx="183">
                  <c:v>7.6353433609262824</c:v>
                </c:pt>
                <c:pt idx="184">
                  <c:v>6.8006156722150841</c:v>
                </c:pt>
                <c:pt idx="185">
                  <c:v>5.9830065323541337</c:v>
                </c:pt>
                <c:pt idx="186">
                  <c:v>5.2013380525683095</c:v>
                </c:pt>
                <c:pt idx="187">
                  <c:v>4.4711533920700637</c:v>
                </c:pt>
                <c:pt idx="188">
                  <c:v>3.8036830693873882</c:v>
                </c:pt>
                <c:pt idx="189">
                  <c:v>3.2055184922688018</c:v>
                </c:pt>
                <c:pt idx="190">
                  <c:v>2.678913399429983</c:v>
                </c:pt>
                <c:pt idx="191">
                  <c:v>2.2225172935669604</c:v>
                </c:pt>
                <c:pt idx="192">
                  <c:v>1.8323123423876755</c:v>
                </c:pt>
                <c:pt idx="193">
                  <c:v>1.5025590201158192</c:v>
                </c:pt>
                <c:pt idx="194">
                  <c:v>1.2266217585614483</c:v>
                </c:pt>
                <c:pt idx="195">
                  <c:v>9.4202442217720304</c:v>
                </c:pt>
                <c:pt idx="196">
                  <c:v>8.6187496107917685</c:v>
                </c:pt>
                <c:pt idx="197">
                  <c:v>7.7902369920628018</c:v>
                </c:pt>
                <c:pt idx="198">
                  <c:v>6.9545667174572054</c:v>
                </c:pt>
                <c:pt idx="199">
                  <c:v>6.1322916884002714</c:v>
                </c:pt>
                <c:pt idx="200">
                  <c:v>5.342675831780558</c:v>
                </c:pt>
                <c:pt idx="201">
                  <c:v>4.6019684002901498</c:v>
                </c:pt>
                <c:pt idx="202">
                  <c:v>3.9222444828945284</c:v>
                </c:pt>
                <c:pt idx="203">
                  <c:v>3.3109487183956805</c:v>
                </c:pt>
                <c:pt idx="204">
                  <c:v>2.7710928603653149</c:v>
                </c:pt>
                <c:pt idx="205">
                  <c:v>2.3019265319487912</c:v>
                </c:pt>
                <c:pt idx="206">
                  <c:v>1.8998527834876413</c:v>
                </c:pt>
                <c:pt idx="207">
                  <c:v>1.55938396908475</c:v>
                </c:pt>
                <c:pt idx="208">
                  <c:v>1.2739961044306196</c:v>
                </c:pt>
                <c:pt idx="209">
                  <c:v>1.0368089400441707</c:v>
                </c:pt>
                <c:pt idx="210">
                  <c:v>8.7443544319221154</c:v>
                </c:pt>
                <c:pt idx="211">
                  <c:v>7.918751359435686</c:v>
                </c:pt>
                <c:pt idx="212">
                  <c:v>7.0828386823481324</c:v>
                </c:pt>
                <c:pt idx="213">
                  <c:v>6.2571929085084079</c:v>
                </c:pt>
                <c:pt idx="214">
                  <c:v>5.4613994465685423</c:v>
                </c:pt>
                <c:pt idx="215">
                  <c:v>4.7122638484697772</c:v>
                </c:pt>
                <c:pt idx="216">
                  <c:v>4.022551341106765</c:v>
                </c:pt>
                <c:pt idx="217">
                  <c:v>3.4004212148989703</c:v>
                </c:pt>
                <c:pt idx="218">
                  <c:v>2.8495331503032295</c:v>
                </c:pt>
                <c:pt idx="219">
                  <c:v>2.3696597742286962</c:v>
                </c:pt>
                <c:pt idx="220">
                  <c:v>1.9575790789096699</c:v>
                </c:pt>
                <c:pt idx="221">
                  <c:v>1.6080351098844725</c:v>
                </c:pt>
                <c:pt idx="222">
                  <c:v>1.3146143265388324</c:v>
                </c:pt>
                <c:pt idx="223">
                  <c:v>1.0704547917192513</c:v>
                </c:pt>
                <c:pt idx="224">
                  <c:v>0.86876359050235719</c:v>
                </c:pt>
                <c:pt idx="225">
                  <c:v>8.0246566013488891</c:v>
                </c:pt>
                <c:pt idx="226">
                  <c:v>7.1889141496923159</c:v>
                </c:pt>
                <c:pt idx="227">
                  <c:v>6.360837868806267</c:v>
                </c:pt>
                <c:pt idx="228">
                  <c:v>5.5602461736592828</c:v>
                </c:pt>
                <c:pt idx="229">
                  <c:v>4.8043811914224683</c:v>
                </c:pt>
                <c:pt idx="230">
                  <c:v>4.1065679142312916</c:v>
                </c:pt>
                <c:pt idx="231">
                  <c:v>3.475557826653664</c:v>
                </c:pt>
                <c:pt idx="232">
                  <c:v>2.9155568119216846</c:v>
                </c:pt>
                <c:pt idx="233">
                  <c:v>2.4267855072857603</c:v>
                </c:pt>
                <c:pt idx="234">
                  <c:v>2.0063487873091694</c:v>
                </c:pt>
                <c:pt idx="235">
                  <c:v>1.6491976976686462</c:v>
                </c:pt>
                <c:pt idx="236">
                  <c:v>1.3490225301868979</c:v>
                </c:pt>
                <c:pt idx="237">
                  <c:v>1.0989856476291926</c:v>
                </c:pt>
                <c:pt idx="238">
                  <c:v>0.89226311162625616</c:v>
                </c:pt>
                <c:pt idx="239">
                  <c:v>0.72240491511949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3.63627644941592</c:v>
                </c:pt>
                <c:pt idx="1">
                  <c:v>13.333259840955121</c:v>
                </c:pt>
                <c:pt idx="2">
                  <c:v>12.97291507042053</c:v>
                </c:pt>
                <c:pt idx="3">
                  <c:v>12.548979078725093</c:v>
                </c:pt>
                <c:pt idx="4">
                  <c:v>12.056493253817807</c:v>
                </c:pt>
                <c:pt idx="5">
                  <c:v>11.492703034428501</c:v>
                </c:pt>
                <c:pt idx="6">
                  <c:v>10.858019598430827</c:v>
                </c:pt>
                <c:pt idx="7">
                  <c:v>10.156878764345166</c:v>
                </c:pt>
                <c:pt idx="8">
                  <c:v>9.3982785429982325</c:v>
                </c:pt>
                <c:pt idx="9">
                  <c:v>8.5957736647728318</c:v>
                </c:pt>
                <c:pt idx="10">
                  <c:v>7.7667814252189959</c:v>
                </c:pt>
                <c:pt idx="11">
                  <c:v>6.9312083104298505</c:v>
                </c:pt>
                <c:pt idx="12">
                  <c:v>6.1095977627013811</c:v>
                </c:pt>
                <c:pt idx="13">
                  <c:v>5.3211505626406543</c:v>
                </c:pt>
                <c:pt idx="14">
                  <c:v>4.58201145647146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3.229400728376511</c:v>
                </c:pt>
                <c:pt idx="1">
                  <c:v>12.850220243577693</c:v>
                </c:pt>
                <c:pt idx="2">
                  <c:v>12.405753801253866</c:v>
                </c:pt>
                <c:pt idx="3">
                  <c:v>11.891616273046644</c:v>
                </c:pt>
                <c:pt idx="4">
                  <c:v>11.30592050290303</c:v>
                </c:pt>
                <c:pt idx="5">
                  <c:v>10.650228140553084</c:v>
                </c:pt>
                <c:pt idx="6">
                  <c:v>9.9303348844449371</c:v>
                </c:pt>
                <c:pt idx="7">
                  <c:v>9.1566636188327148</c:v>
                </c:pt>
                <c:pt idx="8">
                  <c:v>8.3440578653340651</c:v>
                </c:pt>
                <c:pt idx="9">
                  <c:v>7.5108700780966373</c:v>
                </c:pt>
                <c:pt idx="10">
                  <c:v>6.6774119756037154</c:v>
                </c:pt>
                <c:pt idx="11">
                  <c:v>5.8640214876718497</c:v>
                </c:pt>
                <c:pt idx="12">
                  <c:v>5.0891244480238873</c:v>
                </c:pt>
                <c:pt idx="13">
                  <c:v>4.3676709065510488</c:v>
                </c:pt>
                <c:pt idx="14">
                  <c:v>3.7102050246573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3.131447537035353</c:v>
                </c:pt>
                <c:pt idx="1">
                  <c:v>12.734879896742978</c:v>
                </c:pt>
                <c:pt idx="2">
                  <c:v>12.271628350798061</c:v>
                </c:pt>
                <c:pt idx="3">
                  <c:v>11.737897449551186</c:v>
                </c:pt>
                <c:pt idx="4">
                  <c:v>11.132655612112254</c:v>
                </c:pt>
                <c:pt idx="5">
                  <c:v>10.458561406781392</c:v>
                </c:pt>
                <c:pt idx="6">
                  <c:v>9.7226642561169108</c:v>
                </c:pt>
                <c:pt idx="7">
                  <c:v>8.93665081512518</c:v>
                </c:pt>
                <c:pt idx="8">
                  <c:v>8.1164489403854017</c:v>
                </c:pt>
                <c:pt idx="9">
                  <c:v>7.2811257933946276</c:v>
                </c:pt>
                <c:pt idx="10">
                  <c:v>6.4512004878568376</c:v>
                </c:pt>
                <c:pt idx="11">
                  <c:v>5.6466693725372084</c:v>
                </c:pt>
                <c:pt idx="12">
                  <c:v>4.8851359424987839</c:v>
                </c:pt>
                <c:pt idx="13">
                  <c:v>4.1804027162740311</c:v>
                </c:pt>
                <c:pt idx="14">
                  <c:v>3.5417359885194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3.011027151198009</c:v>
                </c:pt>
                <c:pt idx="1">
                  <c:v>12.59358384297815</c:v>
                </c:pt>
                <c:pt idx="2">
                  <c:v>12.107995573377474</c:v>
                </c:pt>
                <c:pt idx="3">
                  <c:v>11.551248688200896</c:v>
                </c:pt>
                <c:pt idx="4">
                  <c:v>10.923402185310822</c:v>
                </c:pt>
                <c:pt idx="5">
                  <c:v>10.228465792390503</c:v>
                </c:pt>
                <c:pt idx="6">
                  <c:v>9.4749793911976852</c:v>
                </c:pt>
                <c:pt idx="7">
                  <c:v>8.6760692326174862</c:v>
                </c:pt>
                <c:pt idx="8">
                  <c:v>7.8488239997500502</c:v>
                </c:pt>
                <c:pt idx="9">
                  <c:v>7.0129823241723663</c:v>
                </c:pt>
                <c:pt idx="10">
                  <c:v>6.1891137982005686</c:v>
                </c:pt>
                <c:pt idx="11">
                  <c:v>5.3966340862331661</c:v>
                </c:pt>
                <c:pt idx="12">
                  <c:v>4.6520495246264044</c:v>
                </c:pt>
                <c:pt idx="13">
                  <c:v>3.9677511690329572</c:v>
                </c:pt>
                <c:pt idx="14">
                  <c:v>3.3515088125590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2.863572316418669</c:v>
                </c:pt>
                <c:pt idx="1">
                  <c:v>12.421312640490273</c:v>
                </c:pt>
                <c:pt idx="2">
                  <c:v>11.909490638344739</c:v>
                </c:pt>
                <c:pt idx="3">
                  <c:v>11.326122474179899</c:v>
                </c:pt>
                <c:pt idx="4">
                  <c:v>10.672643592463979</c:v>
                </c:pt>
                <c:pt idx="5">
                  <c:v>9.9547028228699297</c:v>
                </c:pt>
                <c:pt idx="6">
                  <c:v>9.1825718762825712</c:v>
                </c:pt>
                <c:pt idx="7">
                  <c:v>8.3709607738280241</c:v>
                </c:pt>
                <c:pt idx="8">
                  <c:v>7.5381291116848015</c:v>
                </c:pt>
                <c:pt idx="9">
                  <c:v>6.7043540953396548</c:v>
                </c:pt>
                <c:pt idx="10">
                  <c:v>5.8900044002246705</c:v>
                </c:pt>
                <c:pt idx="11">
                  <c:v>5.1135956967578595</c:v>
                </c:pt>
                <c:pt idx="12">
                  <c:v>4.3902097623217298</c:v>
                </c:pt>
                <c:pt idx="13">
                  <c:v>3.7305415376104638</c:v>
                </c:pt>
                <c:pt idx="14">
                  <c:v>3.1406526510541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2.683888133215016</c:v>
                </c:pt>
                <c:pt idx="1">
                  <c:v>12.212490000721168</c:v>
                </c:pt>
                <c:pt idx="2">
                  <c:v>11.670328650655513</c:v>
                </c:pt>
                <c:pt idx="3">
                  <c:v>11.05676124898814</c:v>
                </c:pt>
                <c:pt idx="4">
                  <c:v>10.374933715179125</c:v>
                </c:pt>
                <c:pt idx="5">
                  <c:v>9.632439767017912</c:v>
                </c:pt>
                <c:pt idx="6">
                  <c:v>8.8414997657425314</c:v>
                </c:pt>
                <c:pt idx="7">
                  <c:v>8.0184816564924919</c:v>
                </c:pt>
                <c:pt idx="8">
                  <c:v>7.1827200707178438</c:v>
                </c:pt>
                <c:pt idx="9">
                  <c:v>6.3547768010319228</c:v>
                </c:pt>
                <c:pt idx="10">
                  <c:v>5.5544574849899915</c:v>
                </c:pt>
                <c:pt idx="11">
                  <c:v>4.7989793618361629</c:v>
                </c:pt>
                <c:pt idx="12">
                  <c:v>4.101635033950684</c:v>
                </c:pt>
                <c:pt idx="13">
                  <c:v>3.4711413962747448</c:v>
                </c:pt>
                <c:pt idx="14">
                  <c:v>2.9116721917141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2.466220884360704</c:v>
                </c:pt>
                <c:pt idx="1">
                  <c:v>11.961132186327022</c:v>
                </c:pt>
                <c:pt idx="2">
                  <c:v>11.384553166328089</c:v>
                </c:pt>
                <c:pt idx="3">
                  <c:v>10.737556531156464</c:v>
                </c:pt>
                <c:pt idx="4">
                  <c:v>10.025365867226348</c:v>
                </c:pt>
                <c:pt idx="5">
                  <c:v>9.2578114793961674</c:v>
                </c:pt>
                <c:pt idx="6">
                  <c:v>8.4492091269969833</c:v>
                </c:pt>
                <c:pt idx="7">
                  <c:v>7.6175385427956739</c:v>
                </c:pt>
                <c:pt idx="8">
                  <c:v>6.7829645589252001</c:v>
                </c:pt>
                <c:pt idx="9">
                  <c:v>5.9659334389513132</c:v>
                </c:pt>
                <c:pt idx="10">
                  <c:v>5.1852128189408937</c:v>
                </c:pt>
                <c:pt idx="11">
                  <c:v>4.4562623639685501</c:v>
                </c:pt>
                <c:pt idx="12">
                  <c:v>3.7902147775417396</c:v>
                </c:pt>
                <c:pt idx="13">
                  <c:v>3.1935640778088956</c:v>
                </c:pt>
                <c:pt idx="14">
                  <c:v>2.6684785355325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2.20442192759211</c:v>
                </c:pt>
                <c:pt idx="1">
                  <c:v>11.661120301746049</c:v>
                </c:pt>
                <c:pt idx="2">
                  <c:v>11.046430820722176</c:v>
                </c:pt>
                <c:pt idx="3">
                  <c:v>10.363566005362307</c:v>
                </c:pt>
                <c:pt idx="4">
                  <c:v>9.6201933640238355</c:v>
                </c:pt>
                <c:pt idx="5">
                  <c:v>8.8286049102885098</c:v>
                </c:pt>
                <c:pt idx="6">
                  <c:v>8.0052268237673818</c:v>
                </c:pt>
                <c:pt idx="7">
                  <c:v>7.1694280217504636</c:v>
                </c:pt>
                <c:pt idx="8">
                  <c:v>6.341773921092404</c:v>
                </c:pt>
                <c:pt idx="9">
                  <c:v>5.5420423913726156</c:v>
                </c:pt>
                <c:pt idx="10">
                  <c:v>4.7873970074845023</c:v>
                </c:pt>
                <c:pt idx="11">
                  <c:v>4.0910607376471084</c:v>
                </c:pt>
                <c:pt idx="12">
                  <c:v>3.4616762506330736</c:v>
                </c:pt>
                <c:pt idx="13">
                  <c:v>2.9033484193250563</c:v>
                </c:pt>
                <c:pt idx="14">
                  <c:v>2.4162145401975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11.892240690462932</c:v>
                </c:pt>
                <c:pt idx="1">
                  <c:v>11.306626039262172</c:v>
                </c:pt>
                <c:pt idx="2">
                  <c:v>10.651010741178272</c:v>
                </c:pt>
                <c:pt idx="3">
                  <c:v>9.9311853670837422</c:v>
                </c:pt>
                <c:pt idx="4">
                  <c:v>9.1575675344151382</c:v>
                </c:pt>
                <c:pt idx="5">
                  <c:v>8.344996126934376</c:v>
                </c:pt>
                <c:pt idx="6">
                  <c:v>7.5118203895288049</c:v>
                </c:pt>
                <c:pt idx="7">
                  <c:v>6.678350872549311</c:v>
                </c:pt>
                <c:pt idx="8">
                  <c:v>5.8649266129004234</c:v>
                </c:pt>
                <c:pt idx="9">
                  <c:v>5.0899766046106034</c:v>
                </c:pt>
                <c:pt idx="10">
                  <c:v>4.3684555066987469</c:v>
                </c:pt>
                <c:pt idx="11">
                  <c:v>3.7109127410018026</c:v>
                </c:pt>
                <c:pt idx="12">
                  <c:v>3.1232674328735426</c:v>
                </c:pt>
                <c:pt idx="13">
                  <c:v>2.607187662197433</c:v>
                </c:pt>
                <c:pt idx="14">
                  <c:v>2.1608680897512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11.523777209857494</c:v>
                </c:pt>
                <c:pt idx="1">
                  <c:v>10.89270758194467</c:v>
                </c:pt>
                <c:pt idx="2">
                  <c:v>10.194840258233045</c:v>
                </c:pt>
                <c:pt idx="3">
                  <c:v>9.4389307121838861</c:v>
                </c:pt>
                <c:pt idx="4">
                  <c:v>8.6383076686801239</c:v>
                </c:pt>
                <c:pt idx="5">
                  <c:v>7.8102161200781701</c:v>
                </c:pt>
                <c:pt idx="6">
                  <c:v>6.974475948196817</c:v>
                </c:pt>
                <c:pt idx="7">
                  <c:v>6.151646860399981</c:v>
                </c:pt>
                <c:pt idx="8">
                  <c:v>5.3610454937171674</c:v>
                </c:pt>
                <c:pt idx="9">
                  <c:v>4.6190094106118789</c:v>
                </c:pt>
                <c:pt idx="10">
                  <c:v>3.9377216884898409</c:v>
                </c:pt>
                <c:pt idx="11">
                  <c:v>3.3247377170969954</c:v>
                </c:pt>
                <c:pt idx="12">
                  <c:v>2.7831688723995476</c:v>
                </c:pt>
                <c:pt idx="13">
                  <c:v>2.3123445936567055</c:v>
                </c:pt>
                <c:pt idx="14">
                  <c:v>1.908724673770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11.09410902009424</c:v>
                </c:pt>
                <c:pt idx="1">
                  <c:v>10.416062249945412</c:v>
                </c:pt>
                <c:pt idx="2">
                  <c:v>9.6767834414761609</c:v>
                </c:pt>
                <c:pt idx="3">
                  <c:v>8.8882319072986746</c:v>
                </c:pt>
                <c:pt idx="4">
                  <c:v>8.0665617141854202</c:v>
                </c:pt>
                <c:pt idx="5">
                  <c:v>7.2309793078317508</c:v>
                </c:pt>
                <c:pt idx="6">
                  <c:v>6.4020290350575086</c:v>
                </c:pt>
                <c:pt idx="7">
                  <c:v>5.5996133436543571</c:v>
                </c:pt>
                <c:pt idx="8">
                  <c:v>4.8411413494905284</c:v>
                </c:pt>
                <c:pt idx="9">
                  <c:v>4.1401569842957722</c:v>
                </c:pt>
                <c:pt idx="10">
                  <c:v>3.505646624044735</c:v>
                </c:pt>
                <c:pt idx="11">
                  <c:v>2.9420352010963575</c:v>
                </c:pt>
                <c:pt idx="12">
                  <c:v>2.449724846348738</c:v>
                </c:pt>
                <c:pt idx="13">
                  <c:v>2.0259543040412651</c:v>
                </c:pt>
                <c:pt idx="14">
                  <c:v>1.6657606420440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10.600074517936662</c:v>
                </c:pt>
                <c:pt idx="1">
                  <c:v>9.8758740952226489</c:v>
                </c:pt>
                <c:pt idx="2">
                  <c:v>9.0988304039719914</c:v>
                </c:pt>
                <c:pt idx="3">
                  <c:v>8.2840806712703543</c:v>
                </c:pt>
                <c:pt idx="4">
                  <c:v>7.4501780802300264</c:v>
                </c:pt>
                <c:pt idx="5">
                  <c:v>6.6175036878479476</c:v>
                </c:pt>
                <c:pt idx="6">
                  <c:v>5.8063194650555072</c:v>
                </c:pt>
                <c:pt idx="7">
                  <c:v>5.0348452073421894</c:v>
                </c:pt>
                <c:pt idx="8">
                  <c:v>4.3177341434104113</c:v>
                </c:pt>
                <c:pt idx="9">
                  <c:v>3.6651939414249779</c:v>
                </c:pt>
                <c:pt idx="10">
                  <c:v>3.0828114032313825</c:v>
                </c:pt>
                <c:pt idx="11">
                  <c:v>2.5719688152536713</c:v>
                </c:pt>
                <c:pt idx="12">
                  <c:v>2.1306417304613241</c:v>
                </c:pt>
                <c:pt idx="13">
                  <c:v>1.7543525234049562</c:v>
                </c:pt>
                <c:pt idx="14">
                  <c:v>1.4370980550331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10.041143712186754</c:v>
                </c:pt>
                <c:pt idx="1">
                  <c:v>9.2746335470562347</c:v>
                </c:pt>
                <c:pt idx="2">
                  <c:v>8.4667283961277437</c:v>
                </c:pt>
                <c:pt idx="3">
                  <c:v>7.6353433609262824</c:v>
                </c:pt>
                <c:pt idx="4">
                  <c:v>6.8006156722150841</c:v>
                </c:pt>
                <c:pt idx="5">
                  <c:v>5.9830065323541337</c:v>
                </c:pt>
                <c:pt idx="6">
                  <c:v>5.2013380525683095</c:v>
                </c:pt>
                <c:pt idx="7">
                  <c:v>4.4711533920700637</c:v>
                </c:pt>
                <c:pt idx="8">
                  <c:v>3.8036830693873882</c:v>
                </c:pt>
                <c:pt idx="9">
                  <c:v>3.2055184922688018</c:v>
                </c:pt>
                <c:pt idx="10">
                  <c:v>2.678913399429983</c:v>
                </c:pt>
                <c:pt idx="11">
                  <c:v>2.2225172935669604</c:v>
                </c:pt>
                <c:pt idx="12">
                  <c:v>1.8323123423876755</c:v>
                </c:pt>
                <c:pt idx="13">
                  <c:v>1.5025590201158192</c:v>
                </c:pt>
                <c:pt idx="14">
                  <c:v>1.22662175856144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9.4202442217720304</c:v>
                </c:pt>
                <c:pt idx="1">
                  <c:v>8.6187496107917685</c:v>
                </c:pt>
                <c:pt idx="2">
                  <c:v>7.7902369920628018</c:v>
                </c:pt>
                <c:pt idx="3">
                  <c:v>6.9545667174572054</c:v>
                </c:pt>
                <c:pt idx="4">
                  <c:v>6.1322916884002714</c:v>
                </c:pt>
                <c:pt idx="5">
                  <c:v>5.342675831780558</c:v>
                </c:pt>
                <c:pt idx="6">
                  <c:v>4.6019684002901498</c:v>
                </c:pt>
                <c:pt idx="7">
                  <c:v>3.9222444828945284</c:v>
                </c:pt>
                <c:pt idx="8">
                  <c:v>3.3109487183956805</c:v>
                </c:pt>
                <c:pt idx="9">
                  <c:v>2.7710928603653149</c:v>
                </c:pt>
                <c:pt idx="10">
                  <c:v>2.3019265319487912</c:v>
                </c:pt>
                <c:pt idx="11">
                  <c:v>1.8998527834876413</c:v>
                </c:pt>
                <c:pt idx="12">
                  <c:v>1.55938396908475</c:v>
                </c:pt>
                <c:pt idx="13">
                  <c:v>1.2739961044306196</c:v>
                </c:pt>
                <c:pt idx="14">
                  <c:v>1.03680894004417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8.7443544319221154</c:v>
                </c:pt>
                <c:pt idx="1">
                  <c:v>7.918751359435686</c:v>
                </c:pt>
                <c:pt idx="2">
                  <c:v>7.0828386823481324</c:v>
                </c:pt>
                <c:pt idx="3">
                  <c:v>6.2571929085084079</c:v>
                </c:pt>
                <c:pt idx="4">
                  <c:v>5.4613994465685423</c:v>
                </c:pt>
                <c:pt idx="5">
                  <c:v>4.7122638484697772</c:v>
                </c:pt>
                <c:pt idx="6">
                  <c:v>4.022551341106765</c:v>
                </c:pt>
                <c:pt idx="7">
                  <c:v>3.4004212148989703</c:v>
                </c:pt>
                <c:pt idx="8">
                  <c:v>2.8495331503032295</c:v>
                </c:pt>
                <c:pt idx="9">
                  <c:v>2.3696597742286962</c:v>
                </c:pt>
                <c:pt idx="10">
                  <c:v>1.9575790789096699</c:v>
                </c:pt>
                <c:pt idx="11">
                  <c:v>1.6080351098844725</c:v>
                </c:pt>
                <c:pt idx="12">
                  <c:v>1.3146143265388324</c:v>
                </c:pt>
                <c:pt idx="13">
                  <c:v>1.0704547917192513</c:v>
                </c:pt>
                <c:pt idx="14">
                  <c:v>0.86876359050235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8.0246566013488891</c:v>
                </c:pt>
                <c:pt idx="1">
                  <c:v>7.1889141496923159</c:v>
                </c:pt>
                <c:pt idx="2">
                  <c:v>6.360837868806267</c:v>
                </c:pt>
                <c:pt idx="3">
                  <c:v>5.5602461736592828</c:v>
                </c:pt>
                <c:pt idx="4">
                  <c:v>4.8043811914224683</c:v>
                </c:pt>
                <c:pt idx="5">
                  <c:v>4.1065679142312916</c:v>
                </c:pt>
                <c:pt idx="6">
                  <c:v>3.475557826653664</c:v>
                </c:pt>
                <c:pt idx="7">
                  <c:v>2.9155568119216846</c:v>
                </c:pt>
                <c:pt idx="8">
                  <c:v>2.4267855072857603</c:v>
                </c:pt>
                <c:pt idx="9">
                  <c:v>2.0063487873091694</c:v>
                </c:pt>
                <c:pt idx="10">
                  <c:v>1.6491976976686462</c:v>
                </c:pt>
                <c:pt idx="11">
                  <c:v>1.3490225301868979</c:v>
                </c:pt>
                <c:pt idx="12">
                  <c:v>1.0989856476291926</c:v>
                </c:pt>
                <c:pt idx="13">
                  <c:v>0.89226311162625616</c:v>
                </c:pt>
                <c:pt idx="14">
                  <c:v>0.7224049151194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7.3333802208361124E-2</c:v>
                </c:pt>
                <c:pt idx="1">
                  <c:v>7.5000413396906065E-2</c:v>
                </c:pt>
                <c:pt idx="2">
                  <c:v>7.7083677382587229E-2</c:v>
                </c:pt>
                <c:pt idx="3">
                  <c:v>7.9687757364688708E-2</c:v>
                </c:pt>
                <c:pt idx="4">
                  <c:v>8.2942857342315532E-2</c:v>
                </c:pt>
                <c:pt idx="5">
                  <c:v>8.7011732314349069E-2</c:v>
                </c:pt>
                <c:pt idx="6">
                  <c:v>9.2097826029390983E-2</c:v>
                </c:pt>
                <c:pt idx="7">
                  <c:v>9.845544317319338E-2</c:v>
                </c:pt>
                <c:pt idx="8">
                  <c:v>0.10640246460294639</c:v>
                </c:pt>
                <c:pt idx="9">
                  <c:v>0.11633624139013761</c:v>
                </c:pt>
                <c:pt idx="10">
                  <c:v>0.12875346237412669</c:v>
                </c:pt>
                <c:pt idx="11">
                  <c:v>0.144274988604113</c:v>
                </c:pt>
                <c:pt idx="12">
                  <c:v>0.16367689639159588</c:v>
                </c:pt>
                <c:pt idx="13">
                  <c:v>0.18792928112594953</c:v>
                </c:pt>
                <c:pt idx="14">
                  <c:v>0.218244762043891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7.5589213792204651E-2</c:v>
                </c:pt>
                <c:pt idx="1">
                  <c:v>7.7819677876710472E-2</c:v>
                </c:pt>
                <c:pt idx="2">
                  <c:v>8.0607757982342737E-2</c:v>
                </c:pt>
                <c:pt idx="3">
                  <c:v>8.4092858114383051E-2</c:v>
                </c:pt>
                <c:pt idx="4">
                  <c:v>8.8449233279433478E-2</c:v>
                </c:pt>
                <c:pt idx="5">
                  <c:v>9.3894702235746502E-2</c:v>
                </c:pt>
                <c:pt idx="6">
                  <c:v>0.10070153843113779</c:v>
                </c:pt>
                <c:pt idx="7">
                  <c:v>0.10921008367537688</c:v>
                </c:pt>
                <c:pt idx="8">
                  <c:v>0.11984576523067578</c:v>
                </c:pt>
                <c:pt idx="9">
                  <c:v>0.13314036717479932</c:v>
                </c:pt>
                <c:pt idx="10">
                  <c:v>0.14975861960495382</c:v>
                </c:pt>
                <c:pt idx="11">
                  <c:v>0.17053143514264693</c:v>
                </c:pt>
                <c:pt idx="12">
                  <c:v>0.19649745456476331</c:v>
                </c:pt>
                <c:pt idx="13">
                  <c:v>0.22895497884240884</c:v>
                </c:pt>
                <c:pt idx="14">
                  <c:v>0.269526884189465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7.6153066688165516E-2</c:v>
                </c:pt>
                <c:pt idx="1">
                  <c:v>7.852449399666156E-2</c:v>
                </c:pt>
                <c:pt idx="2">
                  <c:v>8.14887781322816E-2</c:v>
                </c:pt>
                <c:pt idx="3">
                  <c:v>8.5194133301806654E-2</c:v>
                </c:pt>
                <c:pt idx="4">
                  <c:v>8.9825827263712965E-2</c:v>
                </c:pt>
                <c:pt idx="5">
                  <c:v>9.5615444716095871E-2</c:v>
                </c:pt>
                <c:pt idx="6">
                  <c:v>0.10285246653157447</c:v>
                </c:pt>
                <c:pt idx="7">
                  <c:v>0.11189874380092275</c:v>
                </c:pt>
                <c:pt idx="8">
                  <c:v>0.1232065903876081</c:v>
                </c:pt>
                <c:pt idx="9">
                  <c:v>0.13734139862096478</c:v>
                </c:pt>
                <c:pt idx="10">
                  <c:v>0.15500990891266059</c:v>
                </c:pt>
                <c:pt idx="11">
                  <c:v>0.17709554677728045</c:v>
                </c:pt>
                <c:pt idx="12">
                  <c:v>0.20470259410805514</c:v>
                </c:pt>
                <c:pt idx="13">
                  <c:v>0.23921140327152363</c:v>
                </c:pt>
                <c:pt idx="14">
                  <c:v>0.282347414725859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7.6857882808116618E-2</c:v>
                </c:pt>
                <c:pt idx="1">
                  <c:v>7.9405514146600423E-2</c:v>
                </c:pt>
                <c:pt idx="2">
                  <c:v>8.2590053319705189E-2</c:v>
                </c:pt>
                <c:pt idx="3">
                  <c:v>8.6570727286086127E-2</c:v>
                </c:pt>
                <c:pt idx="4">
                  <c:v>9.154656974406232E-2</c:v>
                </c:pt>
                <c:pt idx="5">
                  <c:v>9.7766372816532554E-2</c:v>
                </c:pt>
                <c:pt idx="6">
                  <c:v>0.10554112665712036</c:v>
                </c:pt>
                <c:pt idx="7">
                  <c:v>0.11525956895785508</c:v>
                </c:pt>
                <c:pt idx="8">
                  <c:v>0.12740762183377349</c:v>
                </c:pt>
                <c:pt idx="9">
                  <c:v>0.14259268792867155</c:v>
                </c:pt>
                <c:pt idx="10">
                  <c:v>0.16157402054729408</c:v>
                </c:pt>
                <c:pt idx="11">
                  <c:v>0.18530068632057226</c:v>
                </c:pt>
                <c:pt idx="12">
                  <c:v>0.21495901853716998</c:v>
                </c:pt>
                <c:pt idx="13">
                  <c:v>0.25203193380791711</c:v>
                </c:pt>
                <c:pt idx="14">
                  <c:v>0.29837307789635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.7738902958055495E-2</c:v>
                </c:pt>
                <c:pt idx="1">
                  <c:v>8.0506789334024012E-2</c:v>
                </c:pt>
                <c:pt idx="2">
                  <c:v>8.3966647303984676E-2</c:v>
                </c:pt>
                <c:pt idx="3">
                  <c:v>8.8291469766435482E-2</c:v>
                </c:pt>
                <c:pt idx="4">
                  <c:v>9.3697497844499031E-2</c:v>
                </c:pt>
                <c:pt idx="5">
                  <c:v>0.10045503294207844</c:v>
                </c:pt>
                <c:pt idx="6">
                  <c:v>0.1089019518140527</c:v>
                </c:pt>
                <c:pt idx="7">
                  <c:v>0.11946060040402053</c:v>
                </c:pt>
                <c:pt idx="8">
                  <c:v>0.13265891114148032</c:v>
                </c:pt>
                <c:pt idx="9">
                  <c:v>0.14915679956330502</c:v>
                </c:pt>
                <c:pt idx="10">
                  <c:v>0.16977916009058594</c:v>
                </c:pt>
                <c:pt idx="11">
                  <c:v>0.19555711074968707</c:v>
                </c:pt>
                <c:pt idx="12">
                  <c:v>0.22777954907356351</c:v>
                </c:pt>
                <c:pt idx="13">
                  <c:v>0.26805759697840903</c:v>
                </c:pt>
                <c:pt idx="14">
                  <c:v>0.318405156859465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7.8840178145479084E-2</c:v>
                </c:pt>
                <c:pt idx="1">
                  <c:v>8.1883383318303499E-2</c:v>
                </c:pt>
                <c:pt idx="2">
                  <c:v>8.5687389784334031E-2</c:v>
                </c:pt>
                <c:pt idx="3">
                  <c:v>9.0442397866872179E-2</c:v>
                </c:pt>
                <c:pt idx="4">
                  <c:v>9.6386157970044906E-2</c:v>
                </c:pt>
                <c:pt idx="5">
                  <c:v>0.10381585809901078</c:v>
                </c:pt>
                <c:pt idx="6">
                  <c:v>0.11310298326021813</c:v>
                </c:pt>
                <c:pt idx="7">
                  <c:v>0.12471188971172729</c:v>
                </c:pt>
                <c:pt idx="8">
                  <c:v>0.13922302277611379</c:v>
                </c:pt>
                <c:pt idx="9">
                  <c:v>0.15736193910659688</c:v>
                </c:pt>
                <c:pt idx="10">
                  <c:v>0.18003558451970073</c:v>
                </c:pt>
                <c:pt idx="11">
                  <c:v>0.20837764128608061</c:v>
                </c:pt>
                <c:pt idx="12">
                  <c:v>0.24380521224405544</c:v>
                </c:pt>
                <c:pt idx="13">
                  <c:v>0.2880896759415239</c:v>
                </c:pt>
                <c:pt idx="14">
                  <c:v>0.3434452555633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8.0216772129758571E-2</c:v>
                </c:pt>
                <c:pt idx="1">
                  <c:v>8.3604125798652854E-2</c:v>
                </c:pt>
                <c:pt idx="2">
                  <c:v>8.7838317884770742E-2</c:v>
                </c:pt>
                <c:pt idx="3">
                  <c:v>9.3131057992418068E-2</c:v>
                </c:pt>
                <c:pt idx="4">
                  <c:v>9.9746983126977232E-2</c:v>
                </c:pt>
                <c:pt idx="5">
                  <c:v>0.10801688954517619</c:v>
                </c:pt>
                <c:pt idx="6">
                  <c:v>0.11835427256792493</c:v>
                </c:pt>
                <c:pt idx="7">
                  <c:v>0.13127600134636078</c:v>
                </c:pt>
                <c:pt idx="8">
                  <c:v>0.14742816231940561</c:v>
                </c:pt>
                <c:pt idx="9">
                  <c:v>0.16761836353571172</c:v>
                </c:pt>
                <c:pt idx="10">
                  <c:v>0.19285611505609429</c:v>
                </c:pt>
                <c:pt idx="11">
                  <c:v>0.2244033044565725</c:v>
                </c:pt>
                <c:pt idx="12">
                  <c:v>0.26383729120717025</c:v>
                </c:pt>
                <c:pt idx="13">
                  <c:v>0.31312977464541747</c:v>
                </c:pt>
                <c:pt idx="14">
                  <c:v>0.3747453789432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8.1937514610107925E-2</c:v>
                </c:pt>
                <c:pt idx="1">
                  <c:v>8.5755053899089564E-2</c:v>
                </c:pt>
                <c:pt idx="2">
                  <c:v>9.0526978010316603E-2</c:v>
                </c:pt>
                <c:pt idx="3">
                  <c:v>9.6491883149350421E-2</c:v>
                </c:pt>
                <c:pt idx="4">
                  <c:v>0.10394801457314266</c:v>
                </c:pt>
                <c:pt idx="5">
                  <c:v>0.113268178852883</c:v>
                </c:pt>
                <c:pt idx="6">
                  <c:v>0.12491838420255839</c:v>
                </c:pt>
                <c:pt idx="7">
                  <c:v>0.13948114088965263</c:v>
                </c:pt>
                <c:pt idx="8">
                  <c:v>0.15768458674852048</c:v>
                </c:pt>
                <c:pt idx="9">
                  <c:v>0.1804388940721052</c:v>
                </c:pt>
                <c:pt idx="10">
                  <c:v>0.20888177822658616</c:v>
                </c:pt>
                <c:pt idx="11">
                  <c:v>0.24443538341968737</c:v>
                </c:pt>
                <c:pt idx="12">
                  <c:v>0.28887738991106388</c:v>
                </c:pt>
                <c:pt idx="13">
                  <c:v>0.34442989802528445</c:v>
                </c:pt>
                <c:pt idx="14">
                  <c:v>0.41387053316806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8.4088442710544636E-2</c:v>
                </c:pt>
                <c:pt idx="1">
                  <c:v>8.8443714024635439E-2</c:v>
                </c:pt>
                <c:pt idx="2">
                  <c:v>9.3887803167248957E-2</c:v>
                </c:pt>
                <c:pt idx="3">
                  <c:v>0.10069291459551585</c:v>
                </c:pt>
                <c:pt idx="4">
                  <c:v>0.10919930388084946</c:v>
                </c:pt>
                <c:pt idx="5">
                  <c:v>0.11983229048751647</c:v>
                </c:pt>
                <c:pt idx="6">
                  <c:v>0.13312352374585026</c:v>
                </c:pt>
                <c:pt idx="7">
                  <c:v>0.14973756531876745</c:v>
                </c:pt>
                <c:pt idx="8">
                  <c:v>0.17050511728491399</c:v>
                </c:pt>
                <c:pt idx="9">
                  <c:v>0.19646455724259712</c:v>
                </c:pt>
                <c:pt idx="10">
                  <c:v>0.22891385718970103</c:v>
                </c:pt>
                <c:pt idx="11">
                  <c:v>0.26947548212358097</c:v>
                </c:pt>
                <c:pt idx="12">
                  <c:v>0.3201775132909308</c:v>
                </c:pt>
                <c:pt idx="13">
                  <c:v>0.38355505225011821</c:v>
                </c:pt>
                <c:pt idx="14">
                  <c:v>0.462776975949102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8.6777102836090511E-2</c:v>
                </c:pt>
                <c:pt idx="1">
                  <c:v>9.1804539181567793E-2</c:v>
                </c:pt>
                <c:pt idx="2">
                  <c:v>9.8088834613414388E-2</c:v>
                </c:pt>
                <c:pt idx="3">
                  <c:v>0.10594420390322262</c:v>
                </c:pt>
                <c:pt idx="4">
                  <c:v>0.11576341551548294</c:v>
                </c:pt>
                <c:pt idx="5">
                  <c:v>0.12803743003080834</c:v>
                </c:pt>
                <c:pt idx="6">
                  <c:v>0.14337994817496508</c:v>
                </c:pt>
                <c:pt idx="7">
                  <c:v>0.16255809585516096</c:v>
                </c:pt>
                <c:pt idx="8">
                  <c:v>0.18653078045540589</c:v>
                </c:pt>
                <c:pt idx="9">
                  <c:v>0.21649663620571197</c:v>
                </c:pt>
                <c:pt idx="10">
                  <c:v>0.2539539558935946</c:v>
                </c:pt>
                <c:pt idx="11">
                  <c:v>0.30077560550344795</c:v>
                </c:pt>
                <c:pt idx="12">
                  <c:v>0.35930266751576456</c:v>
                </c:pt>
                <c:pt idx="13">
                  <c:v>0.43246149503116044</c:v>
                </c:pt>
                <c:pt idx="14">
                  <c:v>0.5239100294254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9.0137927993022851E-2</c:v>
                </c:pt>
                <c:pt idx="1">
                  <c:v>9.6005570627733211E-2</c:v>
                </c:pt>
                <c:pt idx="2">
                  <c:v>0.10334012392112119</c:v>
                </c:pt>
                <c:pt idx="3">
                  <c:v>0.11250831553785612</c:v>
                </c:pt>
                <c:pt idx="4">
                  <c:v>0.12396855505877478</c:v>
                </c:pt>
                <c:pt idx="5">
                  <c:v>0.13829385445992315</c:v>
                </c:pt>
                <c:pt idx="6">
                  <c:v>0.15620047871135859</c:v>
                </c:pt>
                <c:pt idx="7">
                  <c:v>0.17858375902565285</c:v>
                </c:pt>
                <c:pt idx="8">
                  <c:v>0.20656285941852079</c:v>
                </c:pt>
                <c:pt idx="9">
                  <c:v>0.24153673490960559</c:v>
                </c:pt>
                <c:pt idx="10">
                  <c:v>0.28525407927346164</c:v>
                </c:pt>
                <c:pt idx="11">
                  <c:v>0.33990075972828171</c:v>
                </c:pt>
                <c:pt idx="12">
                  <c:v>0.40820911029680679</c:v>
                </c:pt>
                <c:pt idx="13">
                  <c:v>0.49359454850746315</c:v>
                </c:pt>
                <c:pt idx="14">
                  <c:v>0.60032634627078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9.4338959439188283E-2</c:v>
                </c:pt>
                <c:pt idx="1">
                  <c:v>0.10125685993543999</c:v>
                </c:pt>
                <c:pt idx="2">
                  <c:v>0.10990423555575465</c:v>
                </c:pt>
                <c:pt idx="3">
                  <c:v>0.12071345508114796</c:v>
                </c:pt>
                <c:pt idx="4">
                  <c:v>0.13422497948788961</c:v>
                </c:pt>
                <c:pt idx="5">
                  <c:v>0.15111438499631666</c:v>
                </c:pt>
                <c:pt idx="6">
                  <c:v>0.17222614188185048</c:v>
                </c:pt>
                <c:pt idx="7">
                  <c:v>0.19861583798876772</c:v>
                </c:pt>
                <c:pt idx="8">
                  <c:v>0.23160295812241433</c:v>
                </c:pt>
                <c:pt idx="9">
                  <c:v>0.27283685828947252</c:v>
                </c:pt>
                <c:pt idx="10">
                  <c:v>0.32437923349829528</c:v>
                </c:pt>
                <c:pt idx="11">
                  <c:v>0.38880720250932388</c:v>
                </c:pt>
                <c:pt idx="12">
                  <c:v>0.46934216377310939</c:v>
                </c:pt>
                <c:pt idx="13">
                  <c:v>0.5700108653528414</c:v>
                </c:pt>
                <c:pt idx="14">
                  <c:v>0.69584674232750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9.9590248746895052E-2</c:v>
                </c:pt>
                <c:pt idx="1">
                  <c:v>0.10782097157007348</c:v>
                </c:pt>
                <c:pt idx="2">
                  <c:v>0.1181093750990465</c:v>
                </c:pt>
                <c:pt idx="3">
                  <c:v>0.13096987951026276</c:v>
                </c:pt>
                <c:pt idx="4">
                  <c:v>0.14704551002428312</c:v>
                </c:pt>
                <c:pt idx="5">
                  <c:v>0.16714004816680852</c:v>
                </c:pt>
                <c:pt idx="6">
                  <c:v>0.19225822084496536</c:v>
                </c:pt>
                <c:pt idx="7">
                  <c:v>0.22365593669266129</c:v>
                </c:pt>
                <c:pt idx="8">
                  <c:v>0.26290308150228131</c:v>
                </c:pt>
                <c:pt idx="9">
                  <c:v>0.31196201251430622</c:v>
                </c:pt>
                <c:pt idx="10">
                  <c:v>0.37328567627933745</c:v>
                </c:pt>
                <c:pt idx="11">
                  <c:v>0.44994025598562654</c:v>
                </c:pt>
                <c:pt idx="12">
                  <c:v>0.54575848061848775</c:v>
                </c:pt>
                <c:pt idx="13">
                  <c:v>0.66553126140956431</c:v>
                </c:pt>
                <c:pt idx="14">
                  <c:v>0.815247237398409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0615436038152855</c:v>
                </c:pt>
                <c:pt idx="1">
                  <c:v>0.11602611111336533</c:v>
                </c:pt>
                <c:pt idx="2">
                  <c:v>0.12836579952816132</c:v>
                </c:pt>
                <c:pt idx="3">
                  <c:v>0.1437904100466563</c:v>
                </c:pt>
                <c:pt idx="4">
                  <c:v>0.16307117319477502</c:v>
                </c:pt>
                <c:pt idx="5">
                  <c:v>0.18717212712992343</c:v>
                </c:pt>
                <c:pt idx="6">
                  <c:v>0.21729831954885892</c:v>
                </c:pt>
                <c:pt idx="7">
                  <c:v>0.2549560600725283</c:v>
                </c:pt>
                <c:pt idx="8">
                  <c:v>0.30202823572711501</c:v>
                </c:pt>
                <c:pt idx="9">
                  <c:v>0.3608684552953485</c:v>
                </c:pt>
                <c:pt idx="10">
                  <c:v>0.43441872975564022</c:v>
                </c:pt>
                <c:pt idx="11">
                  <c:v>0.5263565728310049</c:v>
                </c:pt>
                <c:pt idx="12">
                  <c:v>0.64127887667521077</c:v>
                </c:pt>
                <c:pt idx="13">
                  <c:v>0.78493175648046798</c:v>
                </c:pt>
                <c:pt idx="14">
                  <c:v>0.9644978562370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1435949992482039</c:v>
                </c:pt>
                <c:pt idx="1">
                  <c:v>0.12628253554248015</c:v>
                </c:pt>
                <c:pt idx="2">
                  <c:v>0.14118633006455483</c:v>
                </c:pt>
                <c:pt idx="3">
                  <c:v>0.15981607321714816</c:v>
                </c:pt>
                <c:pt idx="4">
                  <c:v>0.18310325215788986</c:v>
                </c:pt>
                <c:pt idx="5">
                  <c:v>0.21221222583381702</c:v>
                </c:pt>
                <c:pt idx="6">
                  <c:v>0.2485984429287259</c:v>
                </c:pt>
                <c:pt idx="7">
                  <c:v>0.29408121429736195</c:v>
                </c:pt>
                <c:pt idx="8">
                  <c:v>0.35093467850815713</c:v>
                </c:pt>
                <c:pt idx="9">
                  <c:v>0.42200150877165116</c:v>
                </c:pt>
                <c:pt idx="10">
                  <c:v>0.51083504660101842</c:v>
                </c:pt>
                <c:pt idx="11">
                  <c:v>0.62187696888772781</c:v>
                </c:pt>
                <c:pt idx="12">
                  <c:v>0.76067937174611422</c:v>
                </c:pt>
                <c:pt idx="13">
                  <c:v>0.93418237531909754</c:v>
                </c:pt>
                <c:pt idx="14">
                  <c:v>1.1510611297853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12461592435393522</c:v>
                </c:pt>
                <c:pt idx="1">
                  <c:v>0.13910306607887366</c:v>
                </c:pt>
                <c:pt idx="2">
                  <c:v>0.15721199323504675</c:v>
                </c:pt>
                <c:pt idx="3">
                  <c:v>0.17984815218026304</c:v>
                </c:pt>
                <c:pt idx="4">
                  <c:v>0.20814335086178345</c:v>
                </c:pt>
                <c:pt idx="5">
                  <c:v>0.24351234921368395</c:v>
                </c:pt>
                <c:pt idx="6">
                  <c:v>0.28772359715355961</c:v>
                </c:pt>
                <c:pt idx="7">
                  <c:v>0.34298765707840412</c:v>
                </c:pt>
                <c:pt idx="8">
                  <c:v>0.41206773198445978</c:v>
                </c:pt>
                <c:pt idx="9">
                  <c:v>0.49841782561702941</c:v>
                </c:pt>
                <c:pt idx="10">
                  <c:v>0.60635544265774144</c:v>
                </c:pt>
                <c:pt idx="11">
                  <c:v>0.74127746395863148</c:v>
                </c:pt>
                <c:pt idx="12">
                  <c:v>0.909929990584744</c:v>
                </c:pt>
                <c:pt idx="13">
                  <c:v>1.1207456488673846</c:v>
                </c:pt>
                <c:pt idx="14">
                  <c:v>1.38426522172068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7.3333802208361124E-2</c:v>
                </c:pt>
                <c:pt idx="1">
                  <c:v>7.5589213792204651E-2</c:v>
                </c:pt>
                <c:pt idx="2">
                  <c:v>7.6153066688165516E-2</c:v>
                </c:pt>
                <c:pt idx="3">
                  <c:v>7.6857882808116618E-2</c:v>
                </c:pt>
                <c:pt idx="4">
                  <c:v>7.7738902958055495E-2</c:v>
                </c:pt>
                <c:pt idx="5">
                  <c:v>7.8840178145479084E-2</c:v>
                </c:pt>
                <c:pt idx="6">
                  <c:v>8.0216772129758571E-2</c:v>
                </c:pt>
                <c:pt idx="7">
                  <c:v>8.1937514610107925E-2</c:v>
                </c:pt>
                <c:pt idx="8">
                  <c:v>8.4088442710544636E-2</c:v>
                </c:pt>
                <c:pt idx="9">
                  <c:v>8.6777102836090511E-2</c:v>
                </c:pt>
                <c:pt idx="10">
                  <c:v>9.0137927993022851E-2</c:v>
                </c:pt>
                <c:pt idx="11">
                  <c:v>9.4338959439188283E-2</c:v>
                </c:pt>
                <c:pt idx="12">
                  <c:v>9.9590248746895052E-2</c:v>
                </c:pt>
                <c:pt idx="13">
                  <c:v>0.10615436038152855</c:v>
                </c:pt>
                <c:pt idx="14">
                  <c:v>0.11435949992482039</c:v>
                </c:pt>
                <c:pt idx="15">
                  <c:v>0.12461592435393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7.5000413396906065E-2</c:v>
                </c:pt>
                <c:pt idx="1">
                  <c:v>7.7819677876710472E-2</c:v>
                </c:pt>
                <c:pt idx="2">
                  <c:v>7.852449399666156E-2</c:v>
                </c:pt>
                <c:pt idx="3">
                  <c:v>7.9405514146600423E-2</c:v>
                </c:pt>
                <c:pt idx="4">
                  <c:v>8.0506789334024012E-2</c:v>
                </c:pt>
                <c:pt idx="5">
                  <c:v>8.1883383318303499E-2</c:v>
                </c:pt>
                <c:pt idx="6">
                  <c:v>8.3604125798652854E-2</c:v>
                </c:pt>
                <c:pt idx="7">
                  <c:v>8.5755053899089564E-2</c:v>
                </c:pt>
                <c:pt idx="8">
                  <c:v>8.8443714024635439E-2</c:v>
                </c:pt>
                <c:pt idx="9">
                  <c:v>9.1804539181567793E-2</c:v>
                </c:pt>
                <c:pt idx="10">
                  <c:v>9.6005570627733211E-2</c:v>
                </c:pt>
                <c:pt idx="11">
                  <c:v>0.10125685993543999</c:v>
                </c:pt>
                <c:pt idx="12">
                  <c:v>0.10782097157007348</c:v>
                </c:pt>
                <c:pt idx="13">
                  <c:v>0.11602611111336533</c:v>
                </c:pt>
                <c:pt idx="14">
                  <c:v>0.12628253554248015</c:v>
                </c:pt>
                <c:pt idx="15">
                  <c:v>0.13910306607887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7.7083677382587229E-2</c:v>
                </c:pt>
                <c:pt idx="1">
                  <c:v>8.0607757982342737E-2</c:v>
                </c:pt>
                <c:pt idx="2">
                  <c:v>8.14887781322816E-2</c:v>
                </c:pt>
                <c:pt idx="3">
                  <c:v>8.2590053319705189E-2</c:v>
                </c:pt>
                <c:pt idx="4">
                  <c:v>8.3966647303984676E-2</c:v>
                </c:pt>
                <c:pt idx="5">
                  <c:v>8.5687389784334031E-2</c:v>
                </c:pt>
                <c:pt idx="6">
                  <c:v>8.7838317884770742E-2</c:v>
                </c:pt>
                <c:pt idx="7">
                  <c:v>9.0526978010316603E-2</c:v>
                </c:pt>
                <c:pt idx="8">
                  <c:v>9.3887803167248957E-2</c:v>
                </c:pt>
                <c:pt idx="9">
                  <c:v>9.8088834613414388E-2</c:v>
                </c:pt>
                <c:pt idx="10">
                  <c:v>0.10334012392112119</c:v>
                </c:pt>
                <c:pt idx="11">
                  <c:v>0.10990423555575465</c:v>
                </c:pt>
                <c:pt idx="12">
                  <c:v>0.1181093750990465</c:v>
                </c:pt>
                <c:pt idx="13">
                  <c:v>0.12836579952816132</c:v>
                </c:pt>
                <c:pt idx="14">
                  <c:v>0.14118633006455483</c:v>
                </c:pt>
                <c:pt idx="15">
                  <c:v>0.15721199323504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7.9687757364688708E-2</c:v>
                </c:pt>
                <c:pt idx="1">
                  <c:v>8.4092858114383051E-2</c:v>
                </c:pt>
                <c:pt idx="2">
                  <c:v>8.5194133301806654E-2</c:v>
                </c:pt>
                <c:pt idx="3">
                  <c:v>8.6570727286086127E-2</c:v>
                </c:pt>
                <c:pt idx="4">
                  <c:v>8.8291469766435482E-2</c:v>
                </c:pt>
                <c:pt idx="5">
                  <c:v>9.0442397866872179E-2</c:v>
                </c:pt>
                <c:pt idx="6">
                  <c:v>9.3131057992418068E-2</c:v>
                </c:pt>
                <c:pt idx="7">
                  <c:v>9.6491883149350421E-2</c:v>
                </c:pt>
                <c:pt idx="8">
                  <c:v>0.10069291459551585</c:v>
                </c:pt>
                <c:pt idx="9">
                  <c:v>0.10594420390322262</c:v>
                </c:pt>
                <c:pt idx="10">
                  <c:v>0.11250831553785612</c:v>
                </c:pt>
                <c:pt idx="11">
                  <c:v>0.12071345508114796</c:v>
                </c:pt>
                <c:pt idx="12">
                  <c:v>0.13096987951026276</c:v>
                </c:pt>
                <c:pt idx="13">
                  <c:v>0.1437904100466563</c:v>
                </c:pt>
                <c:pt idx="14">
                  <c:v>0.15981607321714816</c:v>
                </c:pt>
                <c:pt idx="15">
                  <c:v>0.17984815218026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8.2942857342315532E-2</c:v>
                </c:pt>
                <c:pt idx="1">
                  <c:v>8.8449233279433478E-2</c:v>
                </c:pt>
                <c:pt idx="2">
                  <c:v>8.9825827263712965E-2</c:v>
                </c:pt>
                <c:pt idx="3">
                  <c:v>9.154656974406232E-2</c:v>
                </c:pt>
                <c:pt idx="4">
                  <c:v>9.3697497844499031E-2</c:v>
                </c:pt>
                <c:pt idx="5">
                  <c:v>9.6386157970044906E-2</c:v>
                </c:pt>
                <c:pt idx="6">
                  <c:v>9.9746983126977232E-2</c:v>
                </c:pt>
                <c:pt idx="7">
                  <c:v>0.10394801457314266</c:v>
                </c:pt>
                <c:pt idx="8">
                  <c:v>0.10919930388084946</c:v>
                </c:pt>
                <c:pt idx="9">
                  <c:v>0.11576341551548294</c:v>
                </c:pt>
                <c:pt idx="10">
                  <c:v>0.12396855505877478</c:v>
                </c:pt>
                <c:pt idx="11">
                  <c:v>0.13422497948788961</c:v>
                </c:pt>
                <c:pt idx="12">
                  <c:v>0.14704551002428312</c:v>
                </c:pt>
                <c:pt idx="13">
                  <c:v>0.16307117319477502</c:v>
                </c:pt>
                <c:pt idx="14">
                  <c:v>0.18310325215788986</c:v>
                </c:pt>
                <c:pt idx="15">
                  <c:v>0.20814335086178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8.7011732314349069E-2</c:v>
                </c:pt>
                <c:pt idx="1">
                  <c:v>9.3894702235746502E-2</c:v>
                </c:pt>
                <c:pt idx="2">
                  <c:v>9.5615444716095871E-2</c:v>
                </c:pt>
                <c:pt idx="3">
                  <c:v>9.7766372816532554E-2</c:v>
                </c:pt>
                <c:pt idx="4">
                  <c:v>0.10045503294207844</c:v>
                </c:pt>
                <c:pt idx="5">
                  <c:v>0.10381585809901078</c:v>
                </c:pt>
                <c:pt idx="6">
                  <c:v>0.10801688954517619</c:v>
                </c:pt>
                <c:pt idx="7">
                  <c:v>0.113268178852883</c:v>
                </c:pt>
                <c:pt idx="8">
                  <c:v>0.11983229048751647</c:v>
                </c:pt>
                <c:pt idx="9">
                  <c:v>0.12803743003080834</c:v>
                </c:pt>
                <c:pt idx="10">
                  <c:v>0.13829385445992315</c:v>
                </c:pt>
                <c:pt idx="11">
                  <c:v>0.15111438499631666</c:v>
                </c:pt>
                <c:pt idx="12">
                  <c:v>0.16714004816680852</c:v>
                </c:pt>
                <c:pt idx="13">
                  <c:v>0.18717212712992343</c:v>
                </c:pt>
                <c:pt idx="14">
                  <c:v>0.21221222583381702</c:v>
                </c:pt>
                <c:pt idx="15">
                  <c:v>0.243512349213683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2097826029390983E-2</c:v>
                </c:pt>
                <c:pt idx="1">
                  <c:v>0.10070153843113779</c:v>
                </c:pt>
                <c:pt idx="2">
                  <c:v>0.10285246653157447</c:v>
                </c:pt>
                <c:pt idx="3">
                  <c:v>0.10554112665712036</c:v>
                </c:pt>
                <c:pt idx="4">
                  <c:v>0.1089019518140527</c:v>
                </c:pt>
                <c:pt idx="5">
                  <c:v>0.11310298326021813</c:v>
                </c:pt>
                <c:pt idx="6">
                  <c:v>0.11835427256792493</c:v>
                </c:pt>
                <c:pt idx="7">
                  <c:v>0.12491838420255839</c:v>
                </c:pt>
                <c:pt idx="8">
                  <c:v>0.13312352374585026</c:v>
                </c:pt>
                <c:pt idx="9">
                  <c:v>0.14337994817496508</c:v>
                </c:pt>
                <c:pt idx="10">
                  <c:v>0.15620047871135859</c:v>
                </c:pt>
                <c:pt idx="11">
                  <c:v>0.17222614188185048</c:v>
                </c:pt>
                <c:pt idx="12">
                  <c:v>0.19225822084496536</c:v>
                </c:pt>
                <c:pt idx="13">
                  <c:v>0.21729831954885892</c:v>
                </c:pt>
                <c:pt idx="14">
                  <c:v>0.2485984429287259</c:v>
                </c:pt>
                <c:pt idx="15">
                  <c:v>0.28772359715355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9.845544317319338E-2</c:v>
                </c:pt>
                <c:pt idx="1">
                  <c:v>0.10921008367537688</c:v>
                </c:pt>
                <c:pt idx="2">
                  <c:v>0.11189874380092275</c:v>
                </c:pt>
                <c:pt idx="3">
                  <c:v>0.11525956895785508</c:v>
                </c:pt>
                <c:pt idx="4">
                  <c:v>0.11946060040402053</c:v>
                </c:pt>
                <c:pt idx="5">
                  <c:v>0.12471188971172729</c:v>
                </c:pt>
                <c:pt idx="6">
                  <c:v>0.13127600134636078</c:v>
                </c:pt>
                <c:pt idx="7">
                  <c:v>0.13948114088965263</c:v>
                </c:pt>
                <c:pt idx="8">
                  <c:v>0.14973756531876745</c:v>
                </c:pt>
                <c:pt idx="9">
                  <c:v>0.16255809585516096</c:v>
                </c:pt>
                <c:pt idx="10">
                  <c:v>0.17858375902565285</c:v>
                </c:pt>
                <c:pt idx="11">
                  <c:v>0.19861583798876772</c:v>
                </c:pt>
                <c:pt idx="12">
                  <c:v>0.22365593669266129</c:v>
                </c:pt>
                <c:pt idx="13">
                  <c:v>0.2549560600725283</c:v>
                </c:pt>
                <c:pt idx="14">
                  <c:v>0.29408121429736195</c:v>
                </c:pt>
                <c:pt idx="15">
                  <c:v>0.34298765707840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640246460294639</c:v>
                </c:pt>
                <c:pt idx="1">
                  <c:v>0.11984576523067578</c:v>
                </c:pt>
                <c:pt idx="2">
                  <c:v>0.1232065903876081</c:v>
                </c:pt>
                <c:pt idx="3">
                  <c:v>0.12740762183377349</c:v>
                </c:pt>
                <c:pt idx="4">
                  <c:v>0.13265891114148032</c:v>
                </c:pt>
                <c:pt idx="5">
                  <c:v>0.13922302277611379</c:v>
                </c:pt>
                <c:pt idx="6">
                  <c:v>0.14742816231940561</c:v>
                </c:pt>
                <c:pt idx="7">
                  <c:v>0.15768458674852048</c:v>
                </c:pt>
                <c:pt idx="8">
                  <c:v>0.17050511728491399</c:v>
                </c:pt>
                <c:pt idx="9">
                  <c:v>0.18653078045540589</c:v>
                </c:pt>
                <c:pt idx="10">
                  <c:v>0.20656285941852079</c:v>
                </c:pt>
                <c:pt idx="11">
                  <c:v>0.23160295812241433</c:v>
                </c:pt>
                <c:pt idx="12">
                  <c:v>0.26290308150228131</c:v>
                </c:pt>
                <c:pt idx="13">
                  <c:v>0.30202823572711501</c:v>
                </c:pt>
                <c:pt idx="14">
                  <c:v>0.35093467850815713</c:v>
                </c:pt>
                <c:pt idx="15">
                  <c:v>0.41206773198445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1633624139013761</c:v>
                </c:pt>
                <c:pt idx="1">
                  <c:v>0.13314036717479932</c:v>
                </c:pt>
                <c:pt idx="2">
                  <c:v>0.13734139862096478</c:v>
                </c:pt>
                <c:pt idx="3">
                  <c:v>0.14259268792867155</c:v>
                </c:pt>
                <c:pt idx="4">
                  <c:v>0.14915679956330502</c:v>
                </c:pt>
                <c:pt idx="5">
                  <c:v>0.15736193910659688</c:v>
                </c:pt>
                <c:pt idx="6">
                  <c:v>0.16761836353571172</c:v>
                </c:pt>
                <c:pt idx="7">
                  <c:v>0.1804388940721052</c:v>
                </c:pt>
                <c:pt idx="8">
                  <c:v>0.19646455724259712</c:v>
                </c:pt>
                <c:pt idx="9">
                  <c:v>0.21649663620571197</c:v>
                </c:pt>
                <c:pt idx="10">
                  <c:v>0.24153673490960559</c:v>
                </c:pt>
                <c:pt idx="11">
                  <c:v>0.27283685828947252</c:v>
                </c:pt>
                <c:pt idx="12">
                  <c:v>0.31196201251430622</c:v>
                </c:pt>
                <c:pt idx="13">
                  <c:v>0.3608684552953485</c:v>
                </c:pt>
                <c:pt idx="14">
                  <c:v>0.42200150877165116</c:v>
                </c:pt>
                <c:pt idx="15">
                  <c:v>0.49841782561702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2875346237412669</c:v>
                </c:pt>
                <c:pt idx="1">
                  <c:v>0.14975861960495382</c:v>
                </c:pt>
                <c:pt idx="2">
                  <c:v>0.15500990891266059</c:v>
                </c:pt>
                <c:pt idx="3">
                  <c:v>0.16157402054729408</c:v>
                </c:pt>
                <c:pt idx="4">
                  <c:v>0.16977916009058594</c:v>
                </c:pt>
                <c:pt idx="5">
                  <c:v>0.18003558451970073</c:v>
                </c:pt>
                <c:pt idx="6">
                  <c:v>0.19285611505609429</c:v>
                </c:pt>
                <c:pt idx="7">
                  <c:v>0.20888177822658616</c:v>
                </c:pt>
                <c:pt idx="8">
                  <c:v>0.22891385718970103</c:v>
                </c:pt>
                <c:pt idx="9">
                  <c:v>0.2539539558935946</c:v>
                </c:pt>
                <c:pt idx="10">
                  <c:v>0.28525407927346164</c:v>
                </c:pt>
                <c:pt idx="11">
                  <c:v>0.32437923349829528</c:v>
                </c:pt>
                <c:pt idx="12">
                  <c:v>0.37328567627933745</c:v>
                </c:pt>
                <c:pt idx="13">
                  <c:v>0.43441872975564022</c:v>
                </c:pt>
                <c:pt idx="14">
                  <c:v>0.51083504660101842</c:v>
                </c:pt>
                <c:pt idx="15">
                  <c:v>0.60635544265774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44274988604113</c:v>
                </c:pt>
                <c:pt idx="1">
                  <c:v>0.17053143514264693</c:v>
                </c:pt>
                <c:pt idx="2">
                  <c:v>0.17709554677728045</c:v>
                </c:pt>
                <c:pt idx="3">
                  <c:v>0.18530068632057226</c:v>
                </c:pt>
                <c:pt idx="4">
                  <c:v>0.19555711074968707</c:v>
                </c:pt>
                <c:pt idx="5">
                  <c:v>0.20837764128608061</c:v>
                </c:pt>
                <c:pt idx="6">
                  <c:v>0.2244033044565725</c:v>
                </c:pt>
                <c:pt idx="7">
                  <c:v>0.24443538341968737</c:v>
                </c:pt>
                <c:pt idx="8">
                  <c:v>0.26947548212358097</c:v>
                </c:pt>
                <c:pt idx="9">
                  <c:v>0.30077560550344795</c:v>
                </c:pt>
                <c:pt idx="10">
                  <c:v>0.33990075972828171</c:v>
                </c:pt>
                <c:pt idx="11">
                  <c:v>0.38880720250932388</c:v>
                </c:pt>
                <c:pt idx="12">
                  <c:v>0.44994025598562654</c:v>
                </c:pt>
                <c:pt idx="13">
                  <c:v>0.5263565728310049</c:v>
                </c:pt>
                <c:pt idx="14">
                  <c:v>0.62187696888772781</c:v>
                </c:pt>
                <c:pt idx="15">
                  <c:v>0.74127746395863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6367689639159588</c:v>
                </c:pt>
                <c:pt idx="1">
                  <c:v>0.19649745456476331</c:v>
                </c:pt>
                <c:pt idx="2">
                  <c:v>0.20470259410805514</c:v>
                </c:pt>
                <c:pt idx="3">
                  <c:v>0.21495901853716998</c:v>
                </c:pt>
                <c:pt idx="4">
                  <c:v>0.22777954907356351</c:v>
                </c:pt>
                <c:pt idx="5">
                  <c:v>0.24380521224405544</c:v>
                </c:pt>
                <c:pt idx="6">
                  <c:v>0.26383729120717025</c:v>
                </c:pt>
                <c:pt idx="7">
                  <c:v>0.28887738991106388</c:v>
                </c:pt>
                <c:pt idx="8">
                  <c:v>0.3201775132909308</c:v>
                </c:pt>
                <c:pt idx="9">
                  <c:v>0.35930266751576456</c:v>
                </c:pt>
                <c:pt idx="10">
                  <c:v>0.40820911029680679</c:v>
                </c:pt>
                <c:pt idx="11">
                  <c:v>0.46934216377310939</c:v>
                </c:pt>
                <c:pt idx="12">
                  <c:v>0.54575848061848775</c:v>
                </c:pt>
                <c:pt idx="13">
                  <c:v>0.64127887667521077</c:v>
                </c:pt>
                <c:pt idx="14">
                  <c:v>0.76067937174611422</c:v>
                </c:pt>
                <c:pt idx="15">
                  <c:v>0.90992999058474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8792928112594953</c:v>
                </c:pt>
                <c:pt idx="1">
                  <c:v>0.22895497884240884</c:v>
                </c:pt>
                <c:pt idx="2">
                  <c:v>0.23921140327152363</c:v>
                </c:pt>
                <c:pt idx="3">
                  <c:v>0.25203193380791711</c:v>
                </c:pt>
                <c:pt idx="4">
                  <c:v>0.26805759697840903</c:v>
                </c:pt>
                <c:pt idx="5">
                  <c:v>0.2880896759415239</c:v>
                </c:pt>
                <c:pt idx="6">
                  <c:v>0.31312977464541747</c:v>
                </c:pt>
                <c:pt idx="7">
                  <c:v>0.34442989802528445</c:v>
                </c:pt>
                <c:pt idx="8">
                  <c:v>0.38355505225011821</c:v>
                </c:pt>
                <c:pt idx="9">
                  <c:v>0.43246149503116044</c:v>
                </c:pt>
                <c:pt idx="10">
                  <c:v>0.49359454850746315</c:v>
                </c:pt>
                <c:pt idx="11">
                  <c:v>0.5700108653528414</c:v>
                </c:pt>
                <c:pt idx="12">
                  <c:v>0.66553126140956431</c:v>
                </c:pt>
                <c:pt idx="13">
                  <c:v>0.78493175648046798</c:v>
                </c:pt>
                <c:pt idx="14">
                  <c:v>0.93418237531909754</c:v>
                </c:pt>
                <c:pt idx="15">
                  <c:v>1.1207456488673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21824476204389157</c:v>
                </c:pt>
                <c:pt idx="1">
                  <c:v>0.26952688418946563</c:v>
                </c:pt>
                <c:pt idx="2">
                  <c:v>0.28234741472585917</c:v>
                </c:pt>
                <c:pt idx="3">
                  <c:v>0.29837307789635098</c:v>
                </c:pt>
                <c:pt idx="4">
                  <c:v>0.31840515685946591</c:v>
                </c:pt>
                <c:pt idx="5">
                  <c:v>0.34344525556335948</c:v>
                </c:pt>
                <c:pt idx="6">
                  <c:v>0.37474537894322651</c:v>
                </c:pt>
                <c:pt idx="7">
                  <c:v>0.41387053316806022</c:v>
                </c:pt>
                <c:pt idx="8">
                  <c:v>0.46277697594910239</c:v>
                </c:pt>
                <c:pt idx="9">
                  <c:v>0.5239100294254051</c:v>
                </c:pt>
                <c:pt idx="10">
                  <c:v>0.60032634627078352</c:v>
                </c:pt>
                <c:pt idx="11">
                  <c:v>0.69584674232750632</c:v>
                </c:pt>
                <c:pt idx="12">
                  <c:v>0.81524723739840987</c:v>
                </c:pt>
                <c:pt idx="13">
                  <c:v>0.96449785623703965</c:v>
                </c:pt>
                <c:pt idx="14">
                  <c:v>1.1510611297853266</c:v>
                </c:pt>
                <c:pt idx="15">
                  <c:v>1.3842652217206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5.342821919364221</c:v>
                </c:pt>
                <c:pt idx="1">
                  <c:v>14.57720232346921</c:v>
                </c:pt>
                <c:pt idx="2">
                  <c:v>13.72132065834897</c:v>
                </c:pt>
                <c:pt idx="3">
                  <c:v>12.783138743334531</c:v>
                </c:pt>
                <c:pt idx="4">
                  <c:v>11.77662010379548</c:v>
                </c:pt>
                <c:pt idx="5">
                  <c:v>10.721393861968014</c:v>
                </c:pt>
                <c:pt idx="6">
                  <c:v>9.6415034363764676</c:v>
                </c:pt>
                <c:pt idx="7">
                  <c:v>8.5633465239775202</c:v>
                </c:pt>
                <c:pt idx="8">
                  <c:v>7.5131527424028475</c:v>
                </c:pt>
                <c:pt idx="9">
                  <c:v>6.51449496285721</c:v>
                </c:pt>
                <c:pt idx="10">
                  <c:v>5.5863191849353067</c:v>
                </c:pt>
                <c:pt idx="11">
                  <c:v>4.7418112182163448</c:v>
                </c:pt>
                <c:pt idx="12">
                  <c:v>3.9881743246072481</c:v>
                </c:pt>
                <c:pt idx="13">
                  <c:v>3.3271717844528546</c:v>
                </c:pt>
                <c:pt idx="14">
                  <c:v>2.7561617834858096</c:v>
                </c:pt>
                <c:pt idx="15">
                  <c:v>14.255997961799141</c:v>
                </c:pt>
                <c:pt idx="16">
                  <c:v>13.592658775086434</c:v>
                </c:pt>
                <c:pt idx="17">
                  <c:v>12.845522510258828</c:v>
                </c:pt>
                <c:pt idx="18">
                  <c:v>12.019678066948895</c:v>
                </c:pt>
                <c:pt idx="19">
                  <c:v>11.125591444036493</c:v>
                </c:pt>
                <c:pt idx="20">
                  <c:v>10.179121010528611</c:v>
                </c:pt>
                <c:pt idx="21">
                  <c:v>9.2007222831728654</c:v>
                </c:pt>
                <c:pt idx="22">
                  <c:v>8.2138470978193361</c:v>
                </c:pt>
                <c:pt idx="23">
                  <c:v>7.2427674324917106</c:v>
                </c:pt>
                <c:pt idx="24">
                  <c:v>6.3102352863181936</c:v>
                </c:pt>
                <c:pt idx="25">
                  <c:v>5.43544423968385</c:v>
                </c:pt>
                <c:pt idx="26">
                  <c:v>4.6326594021828589</c:v>
                </c:pt>
                <c:pt idx="27">
                  <c:v>3.9106777515451538</c:v>
                </c:pt>
                <c:pt idx="28">
                  <c:v>3.2730607759337236</c:v>
                </c:pt>
                <c:pt idx="29">
                  <c:v>2.718926174886366</c:v>
                </c:pt>
                <c:pt idx="30">
                  <c:v>14.007931542269505</c:v>
                </c:pt>
                <c:pt idx="31">
                  <c:v>13.36695785144358</c:v>
                </c:pt>
                <c:pt idx="32">
                  <c:v>12.643767367279782</c:v>
                </c:pt>
                <c:pt idx="33">
                  <c:v>11.842852323545621</c:v>
                </c:pt>
                <c:pt idx="34">
                  <c:v>10.973927778423795</c:v>
                </c:pt>
                <c:pt idx="35">
                  <c:v>10.05201683218014</c:v>
                </c:pt>
                <c:pt idx="36">
                  <c:v>9.0967530903998064</c:v>
                </c:pt>
                <c:pt idx="37">
                  <c:v>8.1308848013539716</c:v>
                </c:pt>
                <c:pt idx="38">
                  <c:v>7.1781848332394373</c:v>
                </c:pt>
                <c:pt idx="39">
                  <c:v>6.2611562038928055</c:v>
                </c:pt>
                <c:pt idx="40">
                  <c:v>5.3989903446549192</c:v>
                </c:pt>
                <c:pt idx="41">
                  <c:v>4.6061521327514621</c:v>
                </c:pt>
                <c:pt idx="42">
                  <c:v>3.8917719213022712</c:v>
                </c:pt>
                <c:pt idx="43">
                  <c:v>3.2598069186509351</c:v>
                </c:pt>
                <c:pt idx="44">
                  <c:v>2.7097739470771263</c:v>
                </c:pt>
                <c:pt idx="45">
                  <c:v>13.709730414423543</c:v>
                </c:pt>
                <c:pt idx="46">
                  <c:v>13.095157716462653</c:v>
                </c:pt>
                <c:pt idx="47">
                  <c:v>12.400314137773778</c:v>
                </c:pt>
                <c:pt idx="48">
                  <c:v>11.629004319221716</c:v>
                </c:pt>
                <c:pt idx="49">
                  <c:v>10.790065542800852</c:v>
                </c:pt>
                <c:pt idx="50">
                  <c:v>9.8975317785239856</c:v>
                </c:pt>
                <c:pt idx="51">
                  <c:v>8.970049879445698</c:v>
                </c:pt>
                <c:pt idx="52">
                  <c:v>8.0295092643902084</c:v>
                </c:pt>
                <c:pt idx="53">
                  <c:v>7.0990583725638166</c:v>
                </c:pt>
                <c:pt idx="54">
                  <c:v>6.2008706071933721</c:v>
                </c:pt>
                <c:pt idx="55">
                  <c:v>5.354104874292541</c:v>
                </c:pt>
                <c:pt idx="56">
                  <c:v>4.5734415884695965</c:v>
                </c:pt>
                <c:pt idx="57">
                  <c:v>3.8683951479442089</c:v>
                </c:pt>
                <c:pt idx="58">
                  <c:v>3.2433897833440617</c:v>
                </c:pt>
                <c:pt idx="59">
                  <c:v>2.6984199453150373</c:v>
                </c:pt>
                <c:pt idx="60">
                  <c:v>13.354370286042544</c:v>
                </c:pt>
                <c:pt idx="61">
                  <c:v>12.770566134215708</c:v>
                </c:pt>
                <c:pt idx="62">
                  <c:v>12.108871737292473</c:v>
                </c:pt>
                <c:pt idx="63">
                  <c:v>11.372315009616569</c:v>
                </c:pt>
                <c:pt idx="64">
                  <c:v>10.568723962259009</c:v>
                </c:pt>
                <c:pt idx="65">
                  <c:v>9.7109770751795175</c:v>
                </c:pt>
                <c:pt idx="66">
                  <c:v>8.8165493527430918</c:v>
                </c:pt>
                <c:pt idx="67">
                  <c:v>7.9062901394336427</c:v>
                </c:pt>
                <c:pt idx="68">
                  <c:v>7.002570089026614</c:v>
                </c:pt>
                <c:pt idx="69">
                  <c:v>6.1271267411219696</c:v>
                </c:pt>
                <c:pt idx="70">
                  <c:v>5.2990367637696165</c:v>
                </c:pt>
                <c:pt idx="71">
                  <c:v>4.5332009854404181</c:v>
                </c:pt>
                <c:pt idx="72">
                  <c:v>3.839566162781523</c:v>
                </c:pt>
                <c:pt idx="73">
                  <c:v>3.2230994482605428</c:v>
                </c:pt>
                <c:pt idx="74">
                  <c:v>2.684360546372154</c:v>
                </c:pt>
                <c:pt idx="75">
                  <c:v>12.935263141724695</c:v>
                </c:pt>
                <c:pt idx="76">
                  <c:v>12.386775134250421</c:v>
                </c:pt>
                <c:pt idx="77">
                  <c:v>11.763283752946752</c:v>
                </c:pt>
                <c:pt idx="78">
                  <c:v>11.066960989420501</c:v>
                </c:pt>
                <c:pt idx="79">
                  <c:v>10.304497829070881</c:v>
                </c:pt>
                <c:pt idx="80">
                  <c:v>9.4874456374932326</c:v>
                </c:pt>
                <c:pt idx="81">
                  <c:v>8.6319068117512394</c:v>
                </c:pt>
                <c:pt idx="82">
                  <c:v>7.7574842794941787</c:v>
                </c:pt>
                <c:pt idx="83">
                  <c:v>6.8855865414100759</c:v>
                </c:pt>
                <c:pt idx="84">
                  <c:v>6.0373773385620781</c:v>
                </c:pt>
                <c:pt idx="85">
                  <c:v>5.2317743697770167</c:v>
                </c:pt>
                <c:pt idx="86">
                  <c:v>4.483885212684366</c:v>
                </c:pt>
                <c:pt idx="87">
                  <c:v>3.8041286095304723</c:v>
                </c:pt>
                <c:pt idx="88">
                  <c:v>3.1980907623140933</c:v>
                </c:pt>
                <c:pt idx="89">
                  <c:v>2.666990987965399</c:v>
                </c:pt>
                <c:pt idx="90">
                  <c:v>12.446975754152355</c:v>
                </c:pt>
                <c:pt idx="91">
                  <c:v>11.938301225850228</c:v>
                </c:pt>
                <c:pt idx="92">
                  <c:v>11.358083213923566</c:v>
                </c:pt>
                <c:pt idx="93">
                  <c:v>10.707579197779468</c:v>
                </c:pt>
                <c:pt idx="94">
                  <c:v>9.9922311119555616</c:v>
                </c:pt>
                <c:pt idx="95">
                  <c:v>9.222097879296026</c:v>
                </c:pt>
                <c:pt idx="96">
                  <c:v>8.4117018951442954</c:v>
                </c:pt>
                <c:pt idx="97">
                  <c:v>7.5791728783962009</c:v>
                </c:pt>
                <c:pt idx="98">
                  <c:v>6.7447411556950296</c:v>
                </c:pt>
                <c:pt idx="99">
                  <c:v>5.9288215235558086</c:v>
                </c:pt>
                <c:pt idx="100">
                  <c:v>5.1500601381300228</c:v>
                </c:pt>
                <c:pt idx="101">
                  <c:v>4.4237291490796924</c:v>
                </c:pt>
                <c:pt idx="102">
                  <c:v>3.7607410703226485</c:v>
                </c:pt>
                <c:pt idx="103">
                  <c:v>3.1673704209911655</c:v>
                </c:pt>
                <c:pt idx="104">
                  <c:v>2.6455926071792462</c:v>
                </c:pt>
                <c:pt idx="105">
                  <c:v>11.886121008484265</c:v>
                </c:pt>
                <c:pt idx="106">
                  <c:v>11.421399179715316</c:v>
                </c:pt>
                <c:pt idx="107">
                  <c:v>10.889217861394698</c:v>
                </c:pt>
                <c:pt idx="108">
                  <c:v>10.289894443965339</c:v>
                </c:pt>
                <c:pt idx="109">
                  <c:v>9.6275407839587963</c:v>
                </c:pt>
                <c:pt idx="110">
                  <c:v>8.9105806019761378</c:v>
                </c:pt>
                <c:pt idx="111">
                  <c:v>8.1517568762899799</c:v>
                </c:pt>
                <c:pt idx="112">
                  <c:v>7.3674890314742161</c:v>
                </c:pt>
                <c:pt idx="113">
                  <c:v>6.5765852405591598</c:v>
                </c:pt>
                <c:pt idx="114">
                  <c:v>5.798495803774987</c:v>
                </c:pt>
                <c:pt idx="115">
                  <c:v>5.0514381511006263</c:v>
                </c:pt>
                <c:pt idx="116">
                  <c:v>4.3507664803486366</c:v>
                </c:pt>
                <c:pt idx="117">
                  <c:v>3.7078788528418514</c:v>
                </c:pt>
                <c:pt idx="118">
                  <c:v>3.1297901006890938</c:v>
                </c:pt>
                <c:pt idx="119">
                  <c:v>2.6193227092923697</c:v>
                </c:pt>
                <c:pt idx="120">
                  <c:v>11.252339732656607</c:v>
                </c:pt>
                <c:pt idx="121">
                  <c:v>10.834985534400495</c:v>
                </c:pt>
                <c:pt idx="122">
                  <c:v>10.354900789823335</c:v>
                </c:pt>
                <c:pt idx="123">
                  <c:v>9.8114825412716211</c:v>
                </c:pt>
                <c:pt idx="124">
                  <c:v>9.2074795987647082</c:v>
                </c:pt>
                <c:pt idx="125">
                  <c:v>8.5495805754696139</c:v>
                </c:pt>
                <c:pt idx="126">
                  <c:v>7.8485782155314432</c:v>
                </c:pt>
                <c:pt idx="127">
                  <c:v>7.1189515150882787</c:v>
                </c:pt>
                <c:pt idx="128">
                  <c:v>6.3778250180161153</c:v>
                </c:pt>
                <c:pt idx="129">
                  <c:v>5.6434303905312246</c:v>
                </c:pt>
                <c:pt idx="130">
                  <c:v>4.933348123603829</c:v>
                </c:pt>
                <c:pt idx="131">
                  <c:v>4.262879359531504</c:v>
                </c:pt>
                <c:pt idx="132">
                  <c:v>3.6438548206119772</c:v>
                </c:pt>
                <c:pt idx="133">
                  <c:v>3.0840504226182754</c:v>
                </c:pt>
                <c:pt idx="134">
                  <c:v>2.5872099881126287</c:v>
                </c:pt>
                <c:pt idx="135">
                  <c:v>10.549219494222436</c:v>
                </c:pt>
                <c:pt idx="136">
                  <c:v>10.181541629670379</c:v>
                </c:pt>
                <c:pt idx="137">
                  <c:v>9.756481477455198</c:v>
                </c:pt>
                <c:pt idx="138">
                  <c:v>9.2725900537593375</c:v>
                </c:pt>
                <c:pt idx="139">
                  <c:v>8.7312840656595405</c:v>
                </c:pt>
                <c:pt idx="140">
                  <c:v>8.1374818451756958</c:v>
                </c:pt>
                <c:pt idx="141">
                  <c:v>7.4999091426865512</c:v>
                </c:pt>
                <c:pt idx="142">
                  <c:v>6.8309062159496259</c:v>
                </c:pt>
                <c:pt idx="143">
                  <c:v>6.1456544460752873</c:v>
                </c:pt>
                <c:pt idx="144">
                  <c:v>5.4608842814965062</c:v>
                </c:pt>
                <c:pt idx="145">
                  <c:v>4.7932794719373755</c:v>
                </c:pt>
                <c:pt idx="146">
                  <c:v>4.157890663645734</c:v>
                </c:pt>
                <c:pt idx="147">
                  <c:v>3.5668683205871838</c:v>
                </c:pt>
                <c:pt idx="148">
                  <c:v>3.0287221216957048</c:v>
                </c:pt>
                <c:pt idx="149">
                  <c:v>2.5481596545014931</c:v>
                </c:pt>
                <c:pt idx="150">
                  <c:v>9.7849355352761869</c:v>
                </c:pt>
                <c:pt idx="151">
                  <c:v>9.4678030022230075</c:v>
                </c:pt>
                <c:pt idx="152">
                  <c:v>9.099169668457618</c:v>
                </c:pt>
                <c:pt idx="153">
                  <c:v>8.676872082412002</c:v>
                </c:pt>
                <c:pt idx="154">
                  <c:v>8.2010999984661801</c:v>
                </c:pt>
                <c:pt idx="155">
                  <c:v>7.6750500409351243</c:v>
                </c:pt>
                <c:pt idx="156">
                  <c:v>7.1053449961588289</c:v>
                </c:pt>
                <c:pt idx="157">
                  <c:v>6.5020507066712732</c:v>
                </c:pt>
                <c:pt idx="158">
                  <c:v>5.8781769553481498</c:v>
                </c:pt>
                <c:pt idx="159">
                  <c:v>5.2486633864626686</c:v>
                </c:pt>
                <c:pt idx="160">
                  <c:v>4.6289952214168899</c:v>
                </c:pt>
                <c:pt idx="161">
                  <c:v>4.0337099424927656</c:v>
                </c:pt>
                <c:pt idx="162">
                  <c:v>3.4750921671777379</c:v>
                </c:pt>
                <c:pt idx="163">
                  <c:v>2.9622921953229926</c:v>
                </c:pt>
                <c:pt idx="164">
                  <c:v>2.5009737573260562</c:v>
                </c:pt>
                <c:pt idx="165">
                  <c:v>8.972381656594191</c:v>
                </c:pt>
                <c:pt idx="166">
                  <c:v>8.7050128306047672</c:v>
                </c:pt>
                <c:pt idx="167">
                  <c:v>8.392405260560313</c:v>
                </c:pt>
                <c:pt idx="168">
                  <c:v>8.0318628389309747</c:v>
                </c:pt>
                <c:pt idx="169">
                  <c:v>7.6225277710643669</c:v>
                </c:pt>
                <c:pt idx="170">
                  <c:v>7.1660175066872167</c:v>
                </c:pt>
                <c:pt idx="171">
                  <c:v>6.66691851589301</c:v>
                </c:pt>
                <c:pt idx="172">
                  <c:v>6.1329809745556556</c:v>
                </c:pt>
                <c:pt idx="173">
                  <c:v>5.5748822592951184</c:v>
                </c:pt>
                <c:pt idx="174">
                  <c:v>5.0055082956730672</c:v>
                </c:pt>
                <c:pt idx="175">
                  <c:v>4.4388255442677318</c:v>
                </c:pt>
                <c:pt idx="176">
                  <c:v>3.8885396804497336</c:v>
                </c:pt>
                <c:pt idx="177">
                  <c:v>3.3668065077480196</c:v>
                </c:pt>
                <c:pt idx="178">
                  <c:v>2.8832433282134056</c:v>
                </c:pt>
                <c:pt idx="179">
                  <c:v>2.4443932712151621</c:v>
                </c:pt>
                <c:pt idx="180">
                  <c:v>8.1286178038542491</c:v>
                </c:pt>
                <c:pt idx="181">
                  <c:v>7.908554597709716</c:v>
                </c:pt>
                <c:pt idx="182">
                  <c:v>7.6496831272468233</c:v>
                </c:pt>
                <c:pt idx="183">
                  <c:v>7.3489891744970883</c:v>
                </c:pt>
                <c:pt idx="184">
                  <c:v>7.0048077091850818</c:v>
                </c:pt>
                <c:pt idx="185">
                  <c:v>6.617409258673784</c:v>
                </c:pt>
                <c:pt idx="186">
                  <c:v>6.1895225244937837</c:v>
                </c:pt>
                <c:pt idx="187">
                  <c:v>5.7266597830938624</c:v>
                </c:pt>
                <c:pt idx="188">
                  <c:v>5.2371100804958939</c:v>
                </c:pt>
                <c:pt idx="189">
                  <c:v>4.7315120518153915</c:v>
                </c:pt>
                <c:pt idx="190">
                  <c:v>4.2220131376591166</c:v>
                </c:pt>
                <c:pt idx="191">
                  <c:v>3.7211383794914998</c:v>
                </c:pt>
                <c:pt idx="192">
                  <c:v>3.2405836894499842</c:v>
                </c:pt>
                <c:pt idx="193">
                  <c:v>2.7901734862692917</c:v>
                </c:pt>
                <c:pt idx="194">
                  <c:v>2.3771687729827202</c:v>
                </c:pt>
                <c:pt idx="195">
                  <c:v>7.2736044988394077</c:v>
                </c:pt>
                <c:pt idx="196">
                  <c:v>7.0968982625576089</c:v>
                </c:pt>
                <c:pt idx="197">
                  <c:v>6.8877334905018675</c:v>
                </c:pt>
                <c:pt idx="198">
                  <c:v>6.6429995525595267</c:v>
                </c:pt>
                <c:pt idx="199">
                  <c:v>6.3604991470065961</c:v>
                </c:pt>
                <c:pt idx="200">
                  <c:v>6.0394565031740051</c:v>
                </c:pt>
                <c:pt idx="201">
                  <c:v>5.6810233973355739</c:v>
                </c:pt>
                <c:pt idx="202">
                  <c:v>5.2886789803131498</c:v>
                </c:pt>
                <c:pt idx="203">
                  <c:v>4.8684004489667139</c:v>
                </c:pt>
                <c:pt idx="204">
                  <c:v>4.428497921027243</c:v>
                </c:pt>
                <c:pt idx="205">
                  <c:v>3.9790684132778047</c:v>
                </c:pt>
                <c:pt idx="206">
                  <c:v>3.531120343201446</c:v>
                </c:pt>
                <c:pt idx="207">
                  <c:v>3.0955185248066859</c:v>
                </c:pt>
                <c:pt idx="208">
                  <c:v>2.6819579399397262</c:v>
                </c:pt>
                <c:pt idx="209">
                  <c:v>2.2981650216949867</c:v>
                </c:pt>
                <c:pt idx="210">
                  <c:v>6.4283874882599656</c:v>
                </c:pt>
                <c:pt idx="211">
                  <c:v>6.2899720982392342</c:v>
                </c:pt>
                <c:pt idx="212">
                  <c:v>6.1251153909187082</c:v>
                </c:pt>
                <c:pt idx="213">
                  <c:v>5.9308112664612311</c:v>
                </c:pt>
                <c:pt idx="214">
                  <c:v>5.7046056492385198</c:v>
                </c:pt>
                <c:pt idx="215">
                  <c:v>5.4450096767454612</c:v>
                </c:pt>
                <c:pt idx="216">
                  <c:v>5.1519513350945125</c:v>
                </c:pt>
                <c:pt idx="217">
                  <c:v>4.8271931390269822</c:v>
                </c:pt>
                <c:pt idx="218">
                  <c:v>4.4746159976277431</c:v>
                </c:pt>
                <c:pt idx="219">
                  <c:v>4.1002630877608155</c:v>
                </c:pt>
                <c:pt idx="220">
                  <c:v>3.7120669131365251</c:v>
                </c:pt>
                <c:pt idx="221">
                  <c:v>3.3192505448479368</c:v>
                </c:pt>
                <c:pt idx="222">
                  <c:v>2.9314832238874562</c:v>
                </c:pt>
                <c:pt idx="223">
                  <c:v>2.5579469988098609</c:v>
                </c:pt>
                <c:pt idx="224">
                  <c:v>2.2065004061626459</c:v>
                </c:pt>
                <c:pt idx="225">
                  <c:v>5.6130662958090687</c:v>
                </c:pt>
                <c:pt idx="226">
                  <c:v>5.5072461694184067</c:v>
                </c:pt>
                <c:pt idx="227">
                  <c:v>5.3804526858633182</c:v>
                </c:pt>
                <c:pt idx="228">
                  <c:v>5.2299413278834068</c:v>
                </c:pt>
                <c:pt idx="229">
                  <c:v>5.0532437021850978</c:v>
                </c:pt>
                <c:pt idx="230">
                  <c:v>4.8484815627394502</c:v>
                </c:pt>
                <c:pt idx="231">
                  <c:v>4.61473963000432</c:v>
                </c:pt>
                <c:pt idx="232">
                  <c:v>4.3524536651443908</c:v>
                </c:pt>
                <c:pt idx="233">
                  <c:v>4.0637422121398075</c:v>
                </c:pt>
                <c:pt idx="234">
                  <c:v>3.7525912617069492</c:v>
                </c:pt>
                <c:pt idx="235">
                  <c:v>3.4248049336942237</c:v>
                </c:pt>
                <c:pt idx="236">
                  <c:v>3.0876723044644958</c:v>
                </c:pt>
                <c:pt idx="237">
                  <c:v>2.7493677849369136</c:v>
                </c:pt>
                <c:pt idx="238">
                  <c:v>2.4181793796810975</c:v>
                </c:pt>
                <c:pt idx="239">
                  <c:v>2.1017141849266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5.342821919364221</c:v>
                </c:pt>
                <c:pt idx="1">
                  <c:v>14.57720232346921</c:v>
                </c:pt>
                <c:pt idx="2">
                  <c:v>13.72132065834897</c:v>
                </c:pt>
                <c:pt idx="3">
                  <c:v>12.783138743334531</c:v>
                </c:pt>
                <c:pt idx="4">
                  <c:v>11.77662010379548</c:v>
                </c:pt>
                <c:pt idx="5">
                  <c:v>10.721393861968014</c:v>
                </c:pt>
                <c:pt idx="6">
                  <c:v>9.6415034363764676</c:v>
                </c:pt>
                <c:pt idx="7">
                  <c:v>8.5633465239775202</c:v>
                </c:pt>
                <c:pt idx="8">
                  <c:v>7.5131527424028475</c:v>
                </c:pt>
                <c:pt idx="9">
                  <c:v>6.51449496285721</c:v>
                </c:pt>
                <c:pt idx="10">
                  <c:v>5.5863191849353067</c:v>
                </c:pt>
                <c:pt idx="11">
                  <c:v>4.7418112182163448</c:v>
                </c:pt>
                <c:pt idx="12">
                  <c:v>3.9881743246072481</c:v>
                </c:pt>
                <c:pt idx="13">
                  <c:v>3.3271717844528546</c:v>
                </c:pt>
                <c:pt idx="14">
                  <c:v>2.7561617834858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4.255997961799141</c:v>
                </c:pt>
                <c:pt idx="1">
                  <c:v>13.592658775086434</c:v>
                </c:pt>
                <c:pt idx="2">
                  <c:v>12.845522510258828</c:v>
                </c:pt>
                <c:pt idx="3">
                  <c:v>12.019678066948895</c:v>
                </c:pt>
                <c:pt idx="4">
                  <c:v>11.125591444036493</c:v>
                </c:pt>
                <c:pt idx="5">
                  <c:v>10.179121010528611</c:v>
                </c:pt>
                <c:pt idx="6">
                  <c:v>9.2007222831728654</c:v>
                </c:pt>
                <c:pt idx="7">
                  <c:v>8.2138470978193361</c:v>
                </c:pt>
                <c:pt idx="8">
                  <c:v>7.2427674324917106</c:v>
                </c:pt>
                <c:pt idx="9">
                  <c:v>6.3102352863181936</c:v>
                </c:pt>
                <c:pt idx="10">
                  <c:v>5.43544423968385</c:v>
                </c:pt>
                <c:pt idx="11">
                  <c:v>4.6326594021828589</c:v>
                </c:pt>
                <c:pt idx="12">
                  <c:v>3.9106777515451538</c:v>
                </c:pt>
                <c:pt idx="13">
                  <c:v>3.2730607759337236</c:v>
                </c:pt>
                <c:pt idx="14">
                  <c:v>2.718926174886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14.007931542269505</c:v>
                </c:pt>
                <c:pt idx="1">
                  <c:v>13.36695785144358</c:v>
                </c:pt>
                <c:pt idx="2">
                  <c:v>12.643767367279782</c:v>
                </c:pt>
                <c:pt idx="3">
                  <c:v>11.842852323545621</c:v>
                </c:pt>
                <c:pt idx="4">
                  <c:v>10.973927778423795</c:v>
                </c:pt>
                <c:pt idx="5">
                  <c:v>10.05201683218014</c:v>
                </c:pt>
                <c:pt idx="6">
                  <c:v>9.0967530903998064</c:v>
                </c:pt>
                <c:pt idx="7">
                  <c:v>8.1308848013539716</c:v>
                </c:pt>
                <c:pt idx="8">
                  <c:v>7.1781848332394373</c:v>
                </c:pt>
                <c:pt idx="9">
                  <c:v>6.2611562038928055</c:v>
                </c:pt>
                <c:pt idx="10">
                  <c:v>5.3989903446549192</c:v>
                </c:pt>
                <c:pt idx="11">
                  <c:v>4.6061521327514621</c:v>
                </c:pt>
                <c:pt idx="12">
                  <c:v>3.8917719213022712</c:v>
                </c:pt>
                <c:pt idx="13">
                  <c:v>3.2598069186509351</c:v>
                </c:pt>
                <c:pt idx="14">
                  <c:v>2.70977394707712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13.709730414423543</c:v>
                </c:pt>
                <c:pt idx="1">
                  <c:v>13.095157716462653</c:v>
                </c:pt>
                <c:pt idx="2">
                  <c:v>12.400314137773778</c:v>
                </c:pt>
                <c:pt idx="3">
                  <c:v>11.629004319221716</c:v>
                </c:pt>
                <c:pt idx="4">
                  <c:v>10.790065542800852</c:v>
                </c:pt>
                <c:pt idx="5">
                  <c:v>9.8975317785239856</c:v>
                </c:pt>
                <c:pt idx="6">
                  <c:v>8.970049879445698</c:v>
                </c:pt>
                <c:pt idx="7">
                  <c:v>8.0295092643902084</c:v>
                </c:pt>
                <c:pt idx="8">
                  <c:v>7.0990583725638166</c:v>
                </c:pt>
                <c:pt idx="9">
                  <c:v>6.2008706071933721</c:v>
                </c:pt>
                <c:pt idx="10">
                  <c:v>5.354104874292541</c:v>
                </c:pt>
                <c:pt idx="11">
                  <c:v>4.5734415884695965</c:v>
                </c:pt>
                <c:pt idx="12">
                  <c:v>3.8683951479442089</c:v>
                </c:pt>
                <c:pt idx="13">
                  <c:v>3.2433897833440617</c:v>
                </c:pt>
                <c:pt idx="14">
                  <c:v>2.69841994531503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13.354370286042544</c:v>
                </c:pt>
                <c:pt idx="1">
                  <c:v>12.770566134215708</c:v>
                </c:pt>
                <c:pt idx="2">
                  <c:v>12.108871737292473</c:v>
                </c:pt>
                <c:pt idx="3">
                  <c:v>11.372315009616569</c:v>
                </c:pt>
                <c:pt idx="4">
                  <c:v>10.568723962259009</c:v>
                </c:pt>
                <c:pt idx="5">
                  <c:v>9.7109770751795175</c:v>
                </c:pt>
                <c:pt idx="6">
                  <c:v>8.8165493527430918</c:v>
                </c:pt>
                <c:pt idx="7">
                  <c:v>7.9062901394336427</c:v>
                </c:pt>
                <c:pt idx="8">
                  <c:v>7.002570089026614</c:v>
                </c:pt>
                <c:pt idx="9">
                  <c:v>6.1271267411219696</c:v>
                </c:pt>
                <c:pt idx="10">
                  <c:v>5.2990367637696165</c:v>
                </c:pt>
                <c:pt idx="11">
                  <c:v>4.5332009854404181</c:v>
                </c:pt>
                <c:pt idx="12">
                  <c:v>3.839566162781523</c:v>
                </c:pt>
                <c:pt idx="13">
                  <c:v>3.2230994482605428</c:v>
                </c:pt>
                <c:pt idx="14">
                  <c:v>2.684360546372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12.935263141724695</c:v>
                </c:pt>
                <c:pt idx="1">
                  <c:v>12.386775134250421</c:v>
                </c:pt>
                <c:pt idx="2">
                  <c:v>11.763283752946752</c:v>
                </c:pt>
                <c:pt idx="3">
                  <c:v>11.066960989420501</c:v>
                </c:pt>
                <c:pt idx="4">
                  <c:v>10.304497829070881</c:v>
                </c:pt>
                <c:pt idx="5">
                  <c:v>9.4874456374932326</c:v>
                </c:pt>
                <c:pt idx="6">
                  <c:v>8.6319068117512394</c:v>
                </c:pt>
                <c:pt idx="7">
                  <c:v>7.7574842794941787</c:v>
                </c:pt>
                <c:pt idx="8">
                  <c:v>6.8855865414100759</c:v>
                </c:pt>
                <c:pt idx="9">
                  <c:v>6.0373773385620781</c:v>
                </c:pt>
                <c:pt idx="10">
                  <c:v>5.2317743697770167</c:v>
                </c:pt>
                <c:pt idx="11">
                  <c:v>4.483885212684366</c:v>
                </c:pt>
                <c:pt idx="12">
                  <c:v>3.8041286095304723</c:v>
                </c:pt>
                <c:pt idx="13">
                  <c:v>3.1980907623140933</c:v>
                </c:pt>
                <c:pt idx="14">
                  <c:v>2.6669909879653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12.446975754152355</c:v>
                </c:pt>
                <c:pt idx="1">
                  <c:v>11.938301225850228</c:v>
                </c:pt>
                <c:pt idx="2">
                  <c:v>11.358083213923566</c:v>
                </c:pt>
                <c:pt idx="3">
                  <c:v>10.707579197779468</c:v>
                </c:pt>
                <c:pt idx="4">
                  <c:v>9.9922311119555616</c:v>
                </c:pt>
                <c:pt idx="5">
                  <c:v>9.222097879296026</c:v>
                </c:pt>
                <c:pt idx="6">
                  <c:v>8.4117018951442954</c:v>
                </c:pt>
                <c:pt idx="7">
                  <c:v>7.5791728783962009</c:v>
                </c:pt>
                <c:pt idx="8">
                  <c:v>6.7447411556950296</c:v>
                </c:pt>
                <c:pt idx="9">
                  <c:v>5.9288215235558086</c:v>
                </c:pt>
                <c:pt idx="10">
                  <c:v>5.1500601381300228</c:v>
                </c:pt>
                <c:pt idx="11">
                  <c:v>4.4237291490796924</c:v>
                </c:pt>
                <c:pt idx="12">
                  <c:v>3.7607410703226485</c:v>
                </c:pt>
                <c:pt idx="13">
                  <c:v>3.1673704209911655</c:v>
                </c:pt>
                <c:pt idx="14">
                  <c:v>2.6455926071792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11.886121008484265</c:v>
                </c:pt>
                <c:pt idx="1">
                  <c:v>11.421399179715316</c:v>
                </c:pt>
                <c:pt idx="2">
                  <c:v>10.889217861394698</c:v>
                </c:pt>
                <c:pt idx="3">
                  <c:v>10.289894443965339</c:v>
                </c:pt>
                <c:pt idx="4">
                  <c:v>9.6275407839587963</c:v>
                </c:pt>
                <c:pt idx="5">
                  <c:v>8.9105806019761378</c:v>
                </c:pt>
                <c:pt idx="6">
                  <c:v>8.1517568762899799</c:v>
                </c:pt>
                <c:pt idx="7">
                  <c:v>7.3674890314742161</c:v>
                </c:pt>
                <c:pt idx="8">
                  <c:v>6.5765852405591598</c:v>
                </c:pt>
                <c:pt idx="9">
                  <c:v>5.798495803774987</c:v>
                </c:pt>
                <c:pt idx="10">
                  <c:v>5.0514381511006263</c:v>
                </c:pt>
                <c:pt idx="11">
                  <c:v>4.3507664803486366</c:v>
                </c:pt>
                <c:pt idx="12">
                  <c:v>3.7078788528418514</c:v>
                </c:pt>
                <c:pt idx="13">
                  <c:v>3.1297901006890938</c:v>
                </c:pt>
                <c:pt idx="14">
                  <c:v>2.6193227092923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11.252339732656607</c:v>
                </c:pt>
                <c:pt idx="1">
                  <c:v>10.834985534400495</c:v>
                </c:pt>
                <c:pt idx="2">
                  <c:v>10.354900789823335</c:v>
                </c:pt>
                <c:pt idx="3">
                  <c:v>9.8114825412716211</c:v>
                </c:pt>
                <c:pt idx="4">
                  <c:v>9.2074795987647082</c:v>
                </c:pt>
                <c:pt idx="5">
                  <c:v>8.5495805754696139</c:v>
                </c:pt>
                <c:pt idx="6">
                  <c:v>7.8485782155314432</c:v>
                </c:pt>
                <c:pt idx="7">
                  <c:v>7.1189515150882787</c:v>
                </c:pt>
                <c:pt idx="8">
                  <c:v>6.3778250180161153</c:v>
                </c:pt>
                <c:pt idx="9">
                  <c:v>5.6434303905312246</c:v>
                </c:pt>
                <c:pt idx="10">
                  <c:v>4.933348123603829</c:v>
                </c:pt>
                <c:pt idx="11">
                  <c:v>4.262879359531504</c:v>
                </c:pt>
                <c:pt idx="12">
                  <c:v>3.6438548206119772</c:v>
                </c:pt>
                <c:pt idx="13">
                  <c:v>3.0840504226182754</c:v>
                </c:pt>
                <c:pt idx="14">
                  <c:v>2.58720998811262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10.549219494222436</c:v>
                </c:pt>
                <c:pt idx="1">
                  <c:v>10.181541629670379</c:v>
                </c:pt>
                <c:pt idx="2">
                  <c:v>9.756481477455198</c:v>
                </c:pt>
                <c:pt idx="3">
                  <c:v>9.2725900537593375</c:v>
                </c:pt>
                <c:pt idx="4">
                  <c:v>8.7312840656595405</c:v>
                </c:pt>
                <c:pt idx="5">
                  <c:v>8.1374818451756958</c:v>
                </c:pt>
                <c:pt idx="6">
                  <c:v>7.4999091426865512</c:v>
                </c:pt>
                <c:pt idx="7">
                  <c:v>6.8309062159496259</c:v>
                </c:pt>
                <c:pt idx="8">
                  <c:v>6.1456544460752873</c:v>
                </c:pt>
                <c:pt idx="9">
                  <c:v>5.4608842814965062</c:v>
                </c:pt>
                <c:pt idx="10">
                  <c:v>4.7932794719373755</c:v>
                </c:pt>
                <c:pt idx="11">
                  <c:v>4.157890663645734</c:v>
                </c:pt>
                <c:pt idx="12">
                  <c:v>3.5668683205871838</c:v>
                </c:pt>
                <c:pt idx="13">
                  <c:v>3.0287221216957048</c:v>
                </c:pt>
                <c:pt idx="14">
                  <c:v>2.5481596545014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9.7849355352761869</c:v>
                </c:pt>
                <c:pt idx="1">
                  <c:v>9.4678030022230075</c:v>
                </c:pt>
                <c:pt idx="2">
                  <c:v>9.099169668457618</c:v>
                </c:pt>
                <c:pt idx="3">
                  <c:v>8.676872082412002</c:v>
                </c:pt>
                <c:pt idx="4">
                  <c:v>8.2010999984661801</c:v>
                </c:pt>
                <c:pt idx="5">
                  <c:v>7.6750500409351243</c:v>
                </c:pt>
                <c:pt idx="6">
                  <c:v>7.1053449961588289</c:v>
                </c:pt>
                <c:pt idx="7">
                  <c:v>6.5020507066712732</c:v>
                </c:pt>
                <c:pt idx="8">
                  <c:v>5.8781769553481498</c:v>
                </c:pt>
                <c:pt idx="9">
                  <c:v>5.2486633864626686</c:v>
                </c:pt>
                <c:pt idx="10">
                  <c:v>4.6289952214168899</c:v>
                </c:pt>
                <c:pt idx="11">
                  <c:v>4.0337099424927656</c:v>
                </c:pt>
                <c:pt idx="12">
                  <c:v>3.4750921671777379</c:v>
                </c:pt>
                <c:pt idx="13">
                  <c:v>2.9622921953229926</c:v>
                </c:pt>
                <c:pt idx="14">
                  <c:v>2.5009737573260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8.972381656594191</c:v>
                </c:pt>
                <c:pt idx="1">
                  <c:v>8.7050128306047672</c:v>
                </c:pt>
                <c:pt idx="2">
                  <c:v>8.392405260560313</c:v>
                </c:pt>
                <c:pt idx="3">
                  <c:v>8.0318628389309747</c:v>
                </c:pt>
                <c:pt idx="4">
                  <c:v>7.6225277710643669</c:v>
                </c:pt>
                <c:pt idx="5">
                  <c:v>7.1660175066872167</c:v>
                </c:pt>
                <c:pt idx="6">
                  <c:v>6.66691851589301</c:v>
                </c:pt>
                <c:pt idx="7">
                  <c:v>6.1329809745556556</c:v>
                </c:pt>
                <c:pt idx="8">
                  <c:v>5.5748822592951184</c:v>
                </c:pt>
                <c:pt idx="9">
                  <c:v>5.0055082956730672</c:v>
                </c:pt>
                <c:pt idx="10">
                  <c:v>4.4388255442677318</c:v>
                </c:pt>
                <c:pt idx="11">
                  <c:v>3.8885396804497336</c:v>
                </c:pt>
                <c:pt idx="12">
                  <c:v>3.3668065077480196</c:v>
                </c:pt>
                <c:pt idx="13">
                  <c:v>2.8832433282134056</c:v>
                </c:pt>
                <c:pt idx="14">
                  <c:v>2.44439327121516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8.1286178038542491</c:v>
                </c:pt>
                <c:pt idx="1">
                  <c:v>7.908554597709716</c:v>
                </c:pt>
                <c:pt idx="2">
                  <c:v>7.6496831272468233</c:v>
                </c:pt>
                <c:pt idx="3">
                  <c:v>7.3489891744970883</c:v>
                </c:pt>
                <c:pt idx="4">
                  <c:v>7.0048077091850818</c:v>
                </c:pt>
                <c:pt idx="5">
                  <c:v>6.617409258673784</c:v>
                </c:pt>
                <c:pt idx="6">
                  <c:v>6.1895225244937837</c:v>
                </c:pt>
                <c:pt idx="7">
                  <c:v>5.7266597830938624</c:v>
                </c:pt>
                <c:pt idx="8">
                  <c:v>5.2371100804958939</c:v>
                </c:pt>
                <c:pt idx="9">
                  <c:v>4.7315120518153915</c:v>
                </c:pt>
                <c:pt idx="10">
                  <c:v>4.2220131376591166</c:v>
                </c:pt>
                <c:pt idx="11">
                  <c:v>3.7211383794914998</c:v>
                </c:pt>
                <c:pt idx="12">
                  <c:v>3.2405836894499842</c:v>
                </c:pt>
                <c:pt idx="13">
                  <c:v>2.7901734862692917</c:v>
                </c:pt>
                <c:pt idx="14">
                  <c:v>2.37716877298272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7.2736044988394077</c:v>
                </c:pt>
                <c:pt idx="1">
                  <c:v>7.0968982625576089</c:v>
                </c:pt>
                <c:pt idx="2">
                  <c:v>6.8877334905018675</c:v>
                </c:pt>
                <c:pt idx="3">
                  <c:v>6.6429995525595267</c:v>
                </c:pt>
                <c:pt idx="4">
                  <c:v>6.3604991470065961</c:v>
                </c:pt>
                <c:pt idx="5">
                  <c:v>6.0394565031740051</c:v>
                </c:pt>
                <c:pt idx="6">
                  <c:v>5.6810233973355739</c:v>
                </c:pt>
                <c:pt idx="7">
                  <c:v>5.2886789803131498</c:v>
                </c:pt>
                <c:pt idx="8">
                  <c:v>4.8684004489667139</c:v>
                </c:pt>
                <c:pt idx="9">
                  <c:v>4.428497921027243</c:v>
                </c:pt>
                <c:pt idx="10">
                  <c:v>3.9790684132778047</c:v>
                </c:pt>
                <c:pt idx="11">
                  <c:v>3.531120343201446</c:v>
                </c:pt>
                <c:pt idx="12">
                  <c:v>3.0955185248066859</c:v>
                </c:pt>
                <c:pt idx="13">
                  <c:v>2.6819579399397262</c:v>
                </c:pt>
                <c:pt idx="14">
                  <c:v>2.29816502169498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6.4283874882599656</c:v>
                </c:pt>
                <c:pt idx="1">
                  <c:v>6.2899720982392342</c:v>
                </c:pt>
                <c:pt idx="2">
                  <c:v>6.1251153909187082</c:v>
                </c:pt>
                <c:pt idx="3">
                  <c:v>5.9308112664612311</c:v>
                </c:pt>
                <c:pt idx="4">
                  <c:v>5.7046056492385198</c:v>
                </c:pt>
                <c:pt idx="5">
                  <c:v>5.4450096767454612</c:v>
                </c:pt>
                <c:pt idx="6">
                  <c:v>5.1519513350945125</c:v>
                </c:pt>
                <c:pt idx="7">
                  <c:v>4.8271931390269822</c:v>
                </c:pt>
                <c:pt idx="8">
                  <c:v>4.4746159976277431</c:v>
                </c:pt>
                <c:pt idx="9">
                  <c:v>4.1002630877608155</c:v>
                </c:pt>
                <c:pt idx="10">
                  <c:v>3.7120669131365251</c:v>
                </c:pt>
                <c:pt idx="11">
                  <c:v>3.3192505448479368</c:v>
                </c:pt>
                <c:pt idx="12">
                  <c:v>2.9314832238874562</c:v>
                </c:pt>
                <c:pt idx="13">
                  <c:v>2.5579469988098609</c:v>
                </c:pt>
                <c:pt idx="14">
                  <c:v>2.20650040616264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5.6130662958090687</c:v>
                </c:pt>
                <c:pt idx="1">
                  <c:v>5.5072461694184067</c:v>
                </c:pt>
                <c:pt idx="2">
                  <c:v>5.3804526858633182</c:v>
                </c:pt>
                <c:pt idx="3">
                  <c:v>5.2299413278834068</c:v>
                </c:pt>
                <c:pt idx="4">
                  <c:v>5.0532437021850978</c:v>
                </c:pt>
                <c:pt idx="5">
                  <c:v>4.8484815627394502</c:v>
                </c:pt>
                <c:pt idx="6">
                  <c:v>4.61473963000432</c:v>
                </c:pt>
                <c:pt idx="7">
                  <c:v>4.3524536651443908</c:v>
                </c:pt>
                <c:pt idx="8">
                  <c:v>4.0637422121398075</c:v>
                </c:pt>
                <c:pt idx="9">
                  <c:v>3.7525912617069492</c:v>
                </c:pt>
                <c:pt idx="10">
                  <c:v>3.4248049336942237</c:v>
                </c:pt>
                <c:pt idx="11">
                  <c:v>3.0876723044644958</c:v>
                </c:pt>
                <c:pt idx="12">
                  <c:v>2.7493677849369136</c:v>
                </c:pt>
                <c:pt idx="13">
                  <c:v>2.4181793796810975</c:v>
                </c:pt>
                <c:pt idx="14">
                  <c:v>2.10171418492662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177058383105987E-2</c:v>
                </c:pt>
                <c:pt idx="1">
                  <c:v>6.8600268954901303E-2</c:v>
                </c:pt>
                <c:pt idx="2">
                  <c:v>7.2879282169645454E-2</c:v>
                </c:pt>
                <c:pt idx="3">
                  <c:v>7.822804868807566E-2</c:v>
                </c:pt>
                <c:pt idx="4">
                  <c:v>8.4914006836113415E-2</c:v>
                </c:pt>
                <c:pt idx="5">
                  <c:v>9.3271454521160591E-2</c:v>
                </c:pt>
                <c:pt idx="6">
                  <c:v>0.10371826412746957</c:v>
                </c:pt>
                <c:pt idx="7">
                  <c:v>0.11677677613535578</c:v>
                </c:pt>
                <c:pt idx="8">
                  <c:v>0.13309991614521352</c:v>
                </c:pt>
                <c:pt idx="9">
                  <c:v>0.15350384115753576</c:v>
                </c:pt>
                <c:pt idx="10">
                  <c:v>0.17900874742293851</c:v>
                </c:pt>
                <c:pt idx="11">
                  <c:v>0.21088988025469196</c:v>
                </c:pt>
                <c:pt idx="12">
                  <c:v>0.2507412962943838</c:v>
                </c:pt>
                <c:pt idx="13">
                  <c:v>0.30055556634399855</c:v>
                </c:pt>
                <c:pt idx="14">
                  <c:v>0.36282340390601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0145913508099136E-2</c:v>
                </c:pt>
                <c:pt idx="1">
                  <c:v>7.3569124079894452E-2</c:v>
                </c:pt>
                <c:pt idx="2">
                  <c:v>7.7848137294638603E-2</c:v>
                </c:pt>
                <c:pt idx="3">
                  <c:v>8.3196903813068809E-2</c:v>
                </c:pt>
                <c:pt idx="4">
                  <c:v>8.9882861961106536E-2</c:v>
                </c:pt>
                <c:pt idx="5">
                  <c:v>9.8240309646153726E-2</c:v>
                </c:pt>
                <c:pt idx="6">
                  <c:v>0.10868711925246269</c:v>
                </c:pt>
                <c:pt idx="7">
                  <c:v>0.12174563126034892</c:v>
                </c:pt>
                <c:pt idx="8">
                  <c:v>0.13806877127020667</c:v>
                </c:pt>
                <c:pt idx="9">
                  <c:v>0.15847269628252891</c:v>
                </c:pt>
                <c:pt idx="10">
                  <c:v>0.18397760254793166</c:v>
                </c:pt>
                <c:pt idx="11">
                  <c:v>0.21585873537968511</c:v>
                </c:pt>
                <c:pt idx="12">
                  <c:v>0.25571015141937697</c:v>
                </c:pt>
                <c:pt idx="13">
                  <c:v>0.30552442146899172</c:v>
                </c:pt>
                <c:pt idx="14">
                  <c:v>0.367792259031010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7.1388127289347417E-2</c:v>
                </c:pt>
                <c:pt idx="1">
                  <c:v>7.4811337861142718E-2</c:v>
                </c:pt>
                <c:pt idx="2">
                  <c:v>7.9090351075886883E-2</c:v>
                </c:pt>
                <c:pt idx="3">
                  <c:v>8.4439117594317076E-2</c:v>
                </c:pt>
                <c:pt idx="4">
                  <c:v>9.112507574235483E-2</c:v>
                </c:pt>
                <c:pt idx="5">
                  <c:v>9.9482523427401992E-2</c:v>
                </c:pt>
                <c:pt idx="6">
                  <c:v>0.109929333033711</c:v>
                </c:pt>
                <c:pt idx="7">
                  <c:v>0.12298784504159718</c:v>
                </c:pt>
                <c:pt idx="8">
                  <c:v>0.13931098505145498</c:v>
                </c:pt>
                <c:pt idx="9">
                  <c:v>0.15971491006377719</c:v>
                </c:pt>
                <c:pt idx="10">
                  <c:v>0.18521981632917994</c:v>
                </c:pt>
                <c:pt idx="11">
                  <c:v>0.21710094916093337</c:v>
                </c:pt>
                <c:pt idx="12">
                  <c:v>0.2569523652006252</c:v>
                </c:pt>
                <c:pt idx="13">
                  <c:v>0.30676663525023995</c:v>
                </c:pt>
                <c:pt idx="14">
                  <c:v>0.369034472812258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7.2940894515907753E-2</c:v>
                </c:pt>
                <c:pt idx="1">
                  <c:v>7.6364105087703082E-2</c:v>
                </c:pt>
                <c:pt idx="2">
                  <c:v>8.0643118302447248E-2</c:v>
                </c:pt>
                <c:pt idx="3">
                  <c:v>8.599188482087744E-2</c:v>
                </c:pt>
                <c:pt idx="4">
                  <c:v>9.2677842968915194E-2</c:v>
                </c:pt>
                <c:pt idx="5">
                  <c:v>0.10103529065396237</c:v>
                </c:pt>
                <c:pt idx="6">
                  <c:v>0.11148210026027132</c:v>
                </c:pt>
                <c:pt idx="7">
                  <c:v>0.12454061226815756</c:v>
                </c:pt>
                <c:pt idx="8">
                  <c:v>0.14086375227801531</c:v>
                </c:pt>
                <c:pt idx="9">
                  <c:v>0.16126767729033753</c:v>
                </c:pt>
                <c:pt idx="10">
                  <c:v>0.18677258355574031</c:v>
                </c:pt>
                <c:pt idx="11">
                  <c:v>0.21865371638749373</c:v>
                </c:pt>
                <c:pt idx="12">
                  <c:v>0.25850513242718559</c:v>
                </c:pt>
                <c:pt idx="13">
                  <c:v>0.30831940247680034</c:v>
                </c:pt>
                <c:pt idx="14">
                  <c:v>0.370587240038818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7.4881853549108202E-2</c:v>
                </c:pt>
                <c:pt idx="1">
                  <c:v>7.8305064120903517E-2</c:v>
                </c:pt>
                <c:pt idx="2">
                  <c:v>8.2584077335647668E-2</c:v>
                </c:pt>
                <c:pt idx="3">
                  <c:v>8.7932843854077888E-2</c:v>
                </c:pt>
                <c:pt idx="4">
                  <c:v>9.4618802002115615E-2</c:v>
                </c:pt>
                <c:pt idx="5">
                  <c:v>0.1029762496871628</c:v>
                </c:pt>
                <c:pt idx="6">
                  <c:v>0.11342305929347178</c:v>
                </c:pt>
                <c:pt idx="7">
                  <c:v>0.12648157130135801</c:v>
                </c:pt>
                <c:pt idx="8">
                  <c:v>0.14280471131121575</c:v>
                </c:pt>
                <c:pt idx="9">
                  <c:v>0.16320863632353799</c:v>
                </c:pt>
                <c:pt idx="10">
                  <c:v>0.18871354258894069</c:v>
                </c:pt>
                <c:pt idx="11">
                  <c:v>0.22059467542069416</c:v>
                </c:pt>
                <c:pt idx="12">
                  <c:v>0.26044609146038605</c:v>
                </c:pt>
                <c:pt idx="13">
                  <c:v>0.31026036151000075</c:v>
                </c:pt>
                <c:pt idx="14">
                  <c:v>0.372528199072019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7.7308052340608752E-2</c:v>
                </c:pt>
                <c:pt idx="1">
                  <c:v>8.0731262912404081E-2</c:v>
                </c:pt>
                <c:pt idx="2">
                  <c:v>8.5010276127148246E-2</c:v>
                </c:pt>
                <c:pt idx="3">
                  <c:v>9.0359042645578438E-2</c:v>
                </c:pt>
                <c:pt idx="4">
                  <c:v>9.7045000793616193E-2</c:v>
                </c:pt>
                <c:pt idx="5">
                  <c:v>0.10540244847866337</c:v>
                </c:pt>
                <c:pt idx="6">
                  <c:v>0.11584925808497233</c:v>
                </c:pt>
                <c:pt idx="7">
                  <c:v>0.12890777009285853</c:v>
                </c:pt>
                <c:pt idx="8">
                  <c:v>0.1452309101027163</c:v>
                </c:pt>
                <c:pt idx="9">
                  <c:v>0.16563483511503854</c:v>
                </c:pt>
                <c:pt idx="10">
                  <c:v>0.19113974138044126</c:v>
                </c:pt>
                <c:pt idx="11">
                  <c:v>0.22302087421219474</c:v>
                </c:pt>
                <c:pt idx="12">
                  <c:v>0.26287229025188658</c:v>
                </c:pt>
                <c:pt idx="13">
                  <c:v>0.31268656030150133</c:v>
                </c:pt>
                <c:pt idx="14">
                  <c:v>0.37495439786351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8.034080082998446E-2</c:v>
                </c:pt>
                <c:pt idx="1">
                  <c:v>8.3764011401779775E-2</c:v>
                </c:pt>
                <c:pt idx="2">
                  <c:v>8.8043024616523954E-2</c:v>
                </c:pt>
                <c:pt idx="3">
                  <c:v>9.3391791134954147E-2</c:v>
                </c:pt>
                <c:pt idx="4">
                  <c:v>0.10007774928299189</c:v>
                </c:pt>
                <c:pt idx="5">
                  <c:v>0.10843519696803908</c:v>
                </c:pt>
                <c:pt idx="6">
                  <c:v>0.11888200657434804</c:v>
                </c:pt>
                <c:pt idx="7">
                  <c:v>0.13194051858223427</c:v>
                </c:pt>
                <c:pt idx="8">
                  <c:v>0.14826365859209201</c:v>
                </c:pt>
                <c:pt idx="9">
                  <c:v>0.16866758360441425</c:v>
                </c:pt>
                <c:pt idx="10">
                  <c:v>0.19417248986981697</c:v>
                </c:pt>
                <c:pt idx="11">
                  <c:v>0.22605362270157042</c:v>
                </c:pt>
                <c:pt idx="12">
                  <c:v>0.26590503874126226</c:v>
                </c:pt>
                <c:pt idx="13">
                  <c:v>0.31571930879087706</c:v>
                </c:pt>
                <c:pt idx="14">
                  <c:v>0.377987146352895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8.4131736441704075E-2</c:v>
                </c:pt>
                <c:pt idx="1">
                  <c:v>8.7554947013499404E-2</c:v>
                </c:pt>
                <c:pt idx="2">
                  <c:v>9.1833960228243555E-2</c:v>
                </c:pt>
                <c:pt idx="3">
                  <c:v>9.7182726746673748E-2</c:v>
                </c:pt>
                <c:pt idx="4">
                  <c:v>0.1038686848947115</c:v>
                </c:pt>
                <c:pt idx="5">
                  <c:v>0.11222613257975869</c:v>
                </c:pt>
                <c:pt idx="6">
                  <c:v>0.12267294218606764</c:v>
                </c:pt>
                <c:pt idx="7">
                  <c:v>0.13573145419395385</c:v>
                </c:pt>
                <c:pt idx="8">
                  <c:v>0.15205459420381165</c:v>
                </c:pt>
                <c:pt idx="9">
                  <c:v>0.17245851921613384</c:v>
                </c:pt>
                <c:pt idx="10">
                  <c:v>0.19796342548153661</c:v>
                </c:pt>
                <c:pt idx="11">
                  <c:v>0.22984455831329006</c:v>
                </c:pt>
                <c:pt idx="12">
                  <c:v>0.26969597435298193</c:v>
                </c:pt>
                <c:pt idx="13">
                  <c:v>0.31951024440259668</c:v>
                </c:pt>
                <c:pt idx="14">
                  <c:v>0.38177808196461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8.8870405956353607E-2</c:v>
                </c:pt>
                <c:pt idx="1">
                  <c:v>9.2293616528148922E-2</c:v>
                </c:pt>
                <c:pt idx="2">
                  <c:v>9.6572629742893074E-2</c:v>
                </c:pt>
                <c:pt idx="3">
                  <c:v>0.10192139626132328</c:v>
                </c:pt>
                <c:pt idx="4">
                  <c:v>0.10860735440936103</c:v>
                </c:pt>
                <c:pt idx="5">
                  <c:v>0.11696480209440821</c:v>
                </c:pt>
                <c:pt idx="6">
                  <c:v>0.12741161170071719</c:v>
                </c:pt>
                <c:pt idx="7">
                  <c:v>0.14047012370860337</c:v>
                </c:pt>
                <c:pt idx="8">
                  <c:v>0.15679326371846114</c:v>
                </c:pt>
                <c:pt idx="9">
                  <c:v>0.17719718873078338</c:v>
                </c:pt>
                <c:pt idx="10">
                  <c:v>0.20270209499618613</c:v>
                </c:pt>
                <c:pt idx="11">
                  <c:v>0.23458322782793958</c:v>
                </c:pt>
                <c:pt idx="12">
                  <c:v>0.27443464386763144</c:v>
                </c:pt>
                <c:pt idx="13">
                  <c:v>0.3242489139172462</c:v>
                </c:pt>
                <c:pt idx="14">
                  <c:v>0.38651675147926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9.4793742849665505E-2</c:v>
                </c:pt>
                <c:pt idx="1">
                  <c:v>9.8216953421460834E-2</c:v>
                </c:pt>
                <c:pt idx="2">
                  <c:v>0.102495966636205</c:v>
                </c:pt>
                <c:pt idx="3">
                  <c:v>0.10784473315463518</c:v>
                </c:pt>
                <c:pt idx="4">
                  <c:v>0.11453069130267295</c:v>
                </c:pt>
                <c:pt idx="5">
                  <c:v>0.12288813898772011</c:v>
                </c:pt>
                <c:pt idx="6">
                  <c:v>0.13333494859402908</c:v>
                </c:pt>
                <c:pt idx="7">
                  <c:v>0.14639346060191533</c:v>
                </c:pt>
                <c:pt idx="8">
                  <c:v>0.16271660061177307</c:v>
                </c:pt>
                <c:pt idx="9">
                  <c:v>0.18312052562409525</c:v>
                </c:pt>
                <c:pt idx="10">
                  <c:v>0.20862543188949803</c:v>
                </c:pt>
                <c:pt idx="11">
                  <c:v>0.24050656472125148</c:v>
                </c:pt>
                <c:pt idx="12">
                  <c:v>0.28035798076094337</c:v>
                </c:pt>
                <c:pt idx="13">
                  <c:v>0.33017225081055812</c:v>
                </c:pt>
                <c:pt idx="14">
                  <c:v>0.39244008837257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10219791396630537</c:v>
                </c:pt>
                <c:pt idx="1">
                  <c:v>0.1056211245381007</c:v>
                </c:pt>
                <c:pt idx="2">
                  <c:v>0.10990013775284486</c:v>
                </c:pt>
                <c:pt idx="3">
                  <c:v>0.11524890427127507</c:v>
                </c:pt>
                <c:pt idx="4">
                  <c:v>0.12193486241931278</c:v>
                </c:pt>
                <c:pt idx="5">
                  <c:v>0.13029231010435999</c:v>
                </c:pt>
                <c:pt idx="6">
                  <c:v>0.14073911971066894</c:v>
                </c:pt>
                <c:pt idx="7">
                  <c:v>0.15379763171855521</c:v>
                </c:pt>
                <c:pt idx="8">
                  <c:v>0.17012077172841295</c:v>
                </c:pt>
                <c:pt idx="9">
                  <c:v>0.19052469674073516</c:v>
                </c:pt>
                <c:pt idx="10">
                  <c:v>0.21602960300613788</c:v>
                </c:pt>
                <c:pt idx="11">
                  <c:v>0.24791073583789136</c:v>
                </c:pt>
                <c:pt idx="12">
                  <c:v>0.28776215187758319</c:v>
                </c:pt>
                <c:pt idx="13">
                  <c:v>0.33757642192719794</c:v>
                </c:pt>
                <c:pt idx="14">
                  <c:v>0.39984425948921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11145312786210525</c:v>
                </c:pt>
                <c:pt idx="1">
                  <c:v>0.11487633843390056</c:v>
                </c:pt>
                <c:pt idx="2">
                  <c:v>0.11915535164864473</c:v>
                </c:pt>
                <c:pt idx="3">
                  <c:v>0.12450411816707493</c:v>
                </c:pt>
                <c:pt idx="4">
                  <c:v>0.13119007631511267</c:v>
                </c:pt>
                <c:pt idx="5">
                  <c:v>0.13954752400015985</c:v>
                </c:pt>
                <c:pt idx="6">
                  <c:v>0.1499943336064688</c:v>
                </c:pt>
                <c:pt idx="7">
                  <c:v>0.16305284561435504</c:v>
                </c:pt>
                <c:pt idx="8">
                  <c:v>0.17937598562421278</c:v>
                </c:pt>
                <c:pt idx="9">
                  <c:v>0.199779910636535</c:v>
                </c:pt>
                <c:pt idx="10">
                  <c:v>0.22528481690193772</c:v>
                </c:pt>
                <c:pt idx="11">
                  <c:v>0.25716594973369122</c:v>
                </c:pt>
                <c:pt idx="12">
                  <c:v>0.29701736577338306</c:v>
                </c:pt>
                <c:pt idx="13">
                  <c:v>0.34683163582299781</c:v>
                </c:pt>
                <c:pt idx="14">
                  <c:v>0.409099473385016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12302214523185503</c:v>
                </c:pt>
                <c:pt idx="1">
                  <c:v>0.12644535580365035</c:v>
                </c:pt>
                <c:pt idx="2">
                  <c:v>0.13072436901839452</c:v>
                </c:pt>
                <c:pt idx="3">
                  <c:v>0.13607313553682474</c:v>
                </c:pt>
                <c:pt idx="4">
                  <c:v>0.14275909368486248</c:v>
                </c:pt>
                <c:pt idx="5">
                  <c:v>0.15111654136990965</c:v>
                </c:pt>
                <c:pt idx="6">
                  <c:v>0.16156335097621863</c:v>
                </c:pt>
                <c:pt idx="7">
                  <c:v>0.17462186298410484</c:v>
                </c:pt>
                <c:pt idx="8">
                  <c:v>0.19094500299396255</c:v>
                </c:pt>
                <c:pt idx="9">
                  <c:v>0.2113489280062848</c:v>
                </c:pt>
                <c:pt idx="10">
                  <c:v>0.23685383427168757</c:v>
                </c:pt>
                <c:pt idx="11">
                  <c:v>0.26873496710344102</c:v>
                </c:pt>
                <c:pt idx="12">
                  <c:v>0.30858638314313291</c:v>
                </c:pt>
                <c:pt idx="13">
                  <c:v>0.35840065319274761</c:v>
                </c:pt>
                <c:pt idx="14">
                  <c:v>0.42066849075476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13748341694404229</c:v>
                </c:pt>
                <c:pt idx="1">
                  <c:v>0.1409066275158376</c:v>
                </c:pt>
                <c:pt idx="2">
                  <c:v>0.14518564073058177</c:v>
                </c:pt>
                <c:pt idx="3">
                  <c:v>0.15053440724901196</c:v>
                </c:pt>
                <c:pt idx="4">
                  <c:v>0.1572203653970497</c:v>
                </c:pt>
                <c:pt idx="5">
                  <c:v>0.1655778130820969</c:v>
                </c:pt>
                <c:pt idx="6">
                  <c:v>0.17602462268840585</c:v>
                </c:pt>
                <c:pt idx="7">
                  <c:v>0.18908313469629209</c:v>
                </c:pt>
                <c:pt idx="8">
                  <c:v>0.20540627470614983</c:v>
                </c:pt>
                <c:pt idx="9">
                  <c:v>0.22581019971847205</c:v>
                </c:pt>
                <c:pt idx="10">
                  <c:v>0.2513151059838748</c:v>
                </c:pt>
                <c:pt idx="11">
                  <c:v>0.28319623881562828</c:v>
                </c:pt>
                <c:pt idx="12">
                  <c:v>0.32304765485532011</c:v>
                </c:pt>
                <c:pt idx="13">
                  <c:v>0.37286192490493486</c:v>
                </c:pt>
                <c:pt idx="14">
                  <c:v>0.43512976246695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15556000658427635</c:v>
                </c:pt>
                <c:pt idx="1">
                  <c:v>0.15898321715607169</c:v>
                </c:pt>
                <c:pt idx="2">
                  <c:v>0.16326223037081586</c:v>
                </c:pt>
                <c:pt idx="3">
                  <c:v>0.16861099688924605</c:v>
                </c:pt>
                <c:pt idx="4">
                  <c:v>0.17529695503728382</c:v>
                </c:pt>
                <c:pt idx="5">
                  <c:v>0.18365440272233094</c:v>
                </c:pt>
                <c:pt idx="6">
                  <c:v>0.19410121232863994</c:v>
                </c:pt>
                <c:pt idx="7">
                  <c:v>0.20715972433652616</c:v>
                </c:pt>
                <c:pt idx="8">
                  <c:v>0.22348286434638387</c:v>
                </c:pt>
                <c:pt idx="9">
                  <c:v>0.24388678935870614</c:v>
                </c:pt>
                <c:pt idx="10">
                  <c:v>0.26939169562410881</c:v>
                </c:pt>
                <c:pt idx="11">
                  <c:v>0.30127282845586234</c:v>
                </c:pt>
                <c:pt idx="12">
                  <c:v>0.34112424449555417</c:v>
                </c:pt>
                <c:pt idx="13">
                  <c:v>0.39093851454516892</c:v>
                </c:pt>
                <c:pt idx="14">
                  <c:v>0.45320635210718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17815574363456896</c:v>
                </c:pt>
                <c:pt idx="1">
                  <c:v>0.18157895420636427</c:v>
                </c:pt>
                <c:pt idx="2">
                  <c:v>0.18585796742110844</c:v>
                </c:pt>
                <c:pt idx="3">
                  <c:v>0.19120673393953863</c:v>
                </c:pt>
                <c:pt idx="4">
                  <c:v>0.19789269208757637</c:v>
                </c:pt>
                <c:pt idx="5">
                  <c:v>0.20625013977262358</c:v>
                </c:pt>
                <c:pt idx="6">
                  <c:v>0.21669694937893255</c:v>
                </c:pt>
                <c:pt idx="7">
                  <c:v>0.22975546138681879</c:v>
                </c:pt>
                <c:pt idx="8">
                  <c:v>0.24607860139667648</c:v>
                </c:pt>
                <c:pt idx="9">
                  <c:v>0.26648252640899872</c:v>
                </c:pt>
                <c:pt idx="10">
                  <c:v>0.29198743267440141</c:v>
                </c:pt>
                <c:pt idx="11">
                  <c:v>0.32386856550615495</c:v>
                </c:pt>
                <c:pt idx="12">
                  <c:v>0.36371998154584684</c:v>
                </c:pt>
                <c:pt idx="13">
                  <c:v>0.41353425159546148</c:v>
                </c:pt>
                <c:pt idx="14">
                  <c:v>0.47580208915747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177058383105987E-2</c:v>
                </c:pt>
                <c:pt idx="1">
                  <c:v>7.0145913508099136E-2</c:v>
                </c:pt>
                <c:pt idx="2">
                  <c:v>7.1388127289347417E-2</c:v>
                </c:pt>
                <c:pt idx="3">
                  <c:v>7.2940894515907753E-2</c:v>
                </c:pt>
                <c:pt idx="4">
                  <c:v>7.4881853549108202E-2</c:v>
                </c:pt>
                <c:pt idx="5">
                  <c:v>7.7308052340608752E-2</c:v>
                </c:pt>
                <c:pt idx="6">
                  <c:v>8.034080082998446E-2</c:v>
                </c:pt>
                <c:pt idx="7">
                  <c:v>8.4131736441704075E-2</c:v>
                </c:pt>
                <c:pt idx="8">
                  <c:v>8.8870405956353607E-2</c:v>
                </c:pt>
                <c:pt idx="9">
                  <c:v>9.4793742849665505E-2</c:v>
                </c:pt>
                <c:pt idx="10">
                  <c:v>0.10219791396630537</c:v>
                </c:pt>
                <c:pt idx="11">
                  <c:v>0.11145312786210525</c:v>
                </c:pt>
                <c:pt idx="12">
                  <c:v>0.12302214523185503</c:v>
                </c:pt>
                <c:pt idx="13">
                  <c:v>0.13748341694404229</c:v>
                </c:pt>
                <c:pt idx="14">
                  <c:v>0.15556000658427635</c:v>
                </c:pt>
                <c:pt idx="15">
                  <c:v>0.17815574363456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6.8600268954901303E-2</c:v>
                </c:pt>
                <c:pt idx="1">
                  <c:v>7.3569124079894452E-2</c:v>
                </c:pt>
                <c:pt idx="2">
                  <c:v>7.4811337861142718E-2</c:v>
                </c:pt>
                <c:pt idx="3">
                  <c:v>7.6364105087703082E-2</c:v>
                </c:pt>
                <c:pt idx="4">
                  <c:v>7.8305064120903517E-2</c:v>
                </c:pt>
                <c:pt idx="5">
                  <c:v>8.0731262912404081E-2</c:v>
                </c:pt>
                <c:pt idx="6">
                  <c:v>8.3764011401779775E-2</c:v>
                </c:pt>
                <c:pt idx="7">
                  <c:v>8.7554947013499404E-2</c:v>
                </c:pt>
                <c:pt idx="8">
                  <c:v>9.2293616528148922E-2</c:v>
                </c:pt>
                <c:pt idx="9">
                  <c:v>9.8216953421460834E-2</c:v>
                </c:pt>
                <c:pt idx="10">
                  <c:v>0.1056211245381007</c:v>
                </c:pt>
                <c:pt idx="11">
                  <c:v>0.11487633843390056</c:v>
                </c:pt>
                <c:pt idx="12">
                  <c:v>0.12644535580365035</c:v>
                </c:pt>
                <c:pt idx="13">
                  <c:v>0.1409066275158376</c:v>
                </c:pt>
                <c:pt idx="14">
                  <c:v>0.15898321715607169</c:v>
                </c:pt>
                <c:pt idx="15">
                  <c:v>0.18157895420636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2879282169645454E-2</c:v>
                </c:pt>
                <c:pt idx="1">
                  <c:v>7.7848137294638603E-2</c:v>
                </c:pt>
                <c:pt idx="2">
                  <c:v>7.9090351075886883E-2</c:v>
                </c:pt>
                <c:pt idx="3">
                  <c:v>8.0643118302447248E-2</c:v>
                </c:pt>
                <c:pt idx="4">
                  <c:v>8.2584077335647668E-2</c:v>
                </c:pt>
                <c:pt idx="5">
                  <c:v>8.5010276127148246E-2</c:v>
                </c:pt>
                <c:pt idx="6">
                  <c:v>8.8043024616523954E-2</c:v>
                </c:pt>
                <c:pt idx="7">
                  <c:v>9.1833960228243555E-2</c:v>
                </c:pt>
                <c:pt idx="8">
                  <c:v>9.6572629742893074E-2</c:v>
                </c:pt>
                <c:pt idx="9">
                  <c:v>0.102495966636205</c:v>
                </c:pt>
                <c:pt idx="10">
                  <c:v>0.10990013775284486</c:v>
                </c:pt>
                <c:pt idx="11">
                  <c:v>0.11915535164864473</c:v>
                </c:pt>
                <c:pt idx="12">
                  <c:v>0.13072436901839452</c:v>
                </c:pt>
                <c:pt idx="13">
                  <c:v>0.14518564073058177</c:v>
                </c:pt>
                <c:pt idx="14">
                  <c:v>0.16326223037081586</c:v>
                </c:pt>
                <c:pt idx="15">
                  <c:v>0.185857967421108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822804868807566E-2</c:v>
                </c:pt>
                <c:pt idx="1">
                  <c:v>8.3196903813068809E-2</c:v>
                </c:pt>
                <c:pt idx="2">
                  <c:v>8.4439117594317076E-2</c:v>
                </c:pt>
                <c:pt idx="3">
                  <c:v>8.599188482087744E-2</c:v>
                </c:pt>
                <c:pt idx="4">
                  <c:v>8.7932843854077888E-2</c:v>
                </c:pt>
                <c:pt idx="5">
                  <c:v>9.0359042645578438E-2</c:v>
                </c:pt>
                <c:pt idx="6">
                  <c:v>9.3391791134954147E-2</c:v>
                </c:pt>
                <c:pt idx="7">
                  <c:v>9.7182726746673748E-2</c:v>
                </c:pt>
                <c:pt idx="8">
                  <c:v>0.10192139626132328</c:v>
                </c:pt>
                <c:pt idx="9">
                  <c:v>0.10784473315463518</c:v>
                </c:pt>
                <c:pt idx="10">
                  <c:v>0.11524890427127507</c:v>
                </c:pt>
                <c:pt idx="11">
                  <c:v>0.12450411816707493</c:v>
                </c:pt>
                <c:pt idx="12">
                  <c:v>0.13607313553682474</c:v>
                </c:pt>
                <c:pt idx="13">
                  <c:v>0.15053440724901196</c:v>
                </c:pt>
                <c:pt idx="14">
                  <c:v>0.16861099688924605</c:v>
                </c:pt>
                <c:pt idx="15">
                  <c:v>0.19120673393953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4914006836113415E-2</c:v>
                </c:pt>
                <c:pt idx="1">
                  <c:v>8.9882861961106536E-2</c:v>
                </c:pt>
                <c:pt idx="2">
                  <c:v>9.112507574235483E-2</c:v>
                </c:pt>
                <c:pt idx="3">
                  <c:v>9.2677842968915194E-2</c:v>
                </c:pt>
                <c:pt idx="4">
                  <c:v>9.4618802002115615E-2</c:v>
                </c:pt>
                <c:pt idx="5">
                  <c:v>9.7045000793616193E-2</c:v>
                </c:pt>
                <c:pt idx="6">
                  <c:v>0.10007774928299189</c:v>
                </c:pt>
                <c:pt idx="7">
                  <c:v>0.1038686848947115</c:v>
                </c:pt>
                <c:pt idx="8">
                  <c:v>0.10860735440936103</c:v>
                </c:pt>
                <c:pt idx="9">
                  <c:v>0.11453069130267295</c:v>
                </c:pt>
                <c:pt idx="10">
                  <c:v>0.12193486241931278</c:v>
                </c:pt>
                <c:pt idx="11">
                  <c:v>0.13119007631511267</c:v>
                </c:pt>
                <c:pt idx="12">
                  <c:v>0.14275909368486248</c:v>
                </c:pt>
                <c:pt idx="13">
                  <c:v>0.1572203653970497</c:v>
                </c:pt>
                <c:pt idx="14">
                  <c:v>0.17529695503728382</c:v>
                </c:pt>
                <c:pt idx="15">
                  <c:v>0.19789269208757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9.3271454521160591E-2</c:v>
                </c:pt>
                <c:pt idx="1">
                  <c:v>9.8240309646153726E-2</c:v>
                </c:pt>
                <c:pt idx="2">
                  <c:v>9.9482523427401992E-2</c:v>
                </c:pt>
                <c:pt idx="3">
                  <c:v>0.10103529065396237</c:v>
                </c:pt>
                <c:pt idx="4">
                  <c:v>0.1029762496871628</c:v>
                </c:pt>
                <c:pt idx="5">
                  <c:v>0.10540244847866337</c:v>
                </c:pt>
                <c:pt idx="6">
                  <c:v>0.10843519696803908</c:v>
                </c:pt>
                <c:pt idx="7">
                  <c:v>0.11222613257975869</c:v>
                </c:pt>
                <c:pt idx="8">
                  <c:v>0.11696480209440821</c:v>
                </c:pt>
                <c:pt idx="9">
                  <c:v>0.12288813898772011</c:v>
                </c:pt>
                <c:pt idx="10">
                  <c:v>0.13029231010435999</c:v>
                </c:pt>
                <c:pt idx="11">
                  <c:v>0.13954752400015985</c:v>
                </c:pt>
                <c:pt idx="12">
                  <c:v>0.15111654136990965</c:v>
                </c:pt>
                <c:pt idx="13">
                  <c:v>0.1655778130820969</c:v>
                </c:pt>
                <c:pt idx="14">
                  <c:v>0.18365440272233094</c:v>
                </c:pt>
                <c:pt idx="15">
                  <c:v>0.20625013977262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0.10371826412746957</c:v>
                </c:pt>
                <c:pt idx="1">
                  <c:v>0.10868711925246269</c:v>
                </c:pt>
                <c:pt idx="2">
                  <c:v>0.109929333033711</c:v>
                </c:pt>
                <c:pt idx="3">
                  <c:v>0.11148210026027132</c:v>
                </c:pt>
                <c:pt idx="4">
                  <c:v>0.11342305929347178</c:v>
                </c:pt>
                <c:pt idx="5">
                  <c:v>0.11584925808497233</c:v>
                </c:pt>
                <c:pt idx="6">
                  <c:v>0.11888200657434804</c:v>
                </c:pt>
                <c:pt idx="7">
                  <c:v>0.12267294218606764</c:v>
                </c:pt>
                <c:pt idx="8">
                  <c:v>0.12741161170071719</c:v>
                </c:pt>
                <c:pt idx="9">
                  <c:v>0.13333494859402908</c:v>
                </c:pt>
                <c:pt idx="10">
                  <c:v>0.14073911971066894</c:v>
                </c:pt>
                <c:pt idx="11">
                  <c:v>0.1499943336064688</c:v>
                </c:pt>
                <c:pt idx="12">
                  <c:v>0.16156335097621863</c:v>
                </c:pt>
                <c:pt idx="13">
                  <c:v>0.17602462268840585</c:v>
                </c:pt>
                <c:pt idx="14">
                  <c:v>0.19410121232863994</c:v>
                </c:pt>
                <c:pt idx="15">
                  <c:v>0.21669694937893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1677677613535578</c:v>
                </c:pt>
                <c:pt idx="1">
                  <c:v>0.12174563126034892</c:v>
                </c:pt>
                <c:pt idx="2">
                  <c:v>0.12298784504159718</c:v>
                </c:pt>
                <c:pt idx="3">
                  <c:v>0.12454061226815756</c:v>
                </c:pt>
                <c:pt idx="4">
                  <c:v>0.12648157130135801</c:v>
                </c:pt>
                <c:pt idx="5">
                  <c:v>0.12890777009285853</c:v>
                </c:pt>
                <c:pt idx="6">
                  <c:v>0.13194051858223427</c:v>
                </c:pt>
                <c:pt idx="7">
                  <c:v>0.13573145419395385</c:v>
                </c:pt>
                <c:pt idx="8">
                  <c:v>0.14047012370860337</c:v>
                </c:pt>
                <c:pt idx="9">
                  <c:v>0.14639346060191533</c:v>
                </c:pt>
                <c:pt idx="10">
                  <c:v>0.15379763171855521</c:v>
                </c:pt>
                <c:pt idx="11">
                  <c:v>0.16305284561435504</c:v>
                </c:pt>
                <c:pt idx="12">
                  <c:v>0.17462186298410484</c:v>
                </c:pt>
                <c:pt idx="13">
                  <c:v>0.18908313469629209</c:v>
                </c:pt>
                <c:pt idx="14">
                  <c:v>0.20715972433652616</c:v>
                </c:pt>
                <c:pt idx="15">
                  <c:v>0.2297554613868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3309991614521352</c:v>
                </c:pt>
                <c:pt idx="1">
                  <c:v>0.13806877127020667</c:v>
                </c:pt>
                <c:pt idx="2">
                  <c:v>0.13931098505145498</c:v>
                </c:pt>
                <c:pt idx="3">
                  <c:v>0.14086375227801531</c:v>
                </c:pt>
                <c:pt idx="4">
                  <c:v>0.14280471131121575</c:v>
                </c:pt>
                <c:pt idx="5">
                  <c:v>0.1452309101027163</c:v>
                </c:pt>
                <c:pt idx="6">
                  <c:v>0.14826365859209201</c:v>
                </c:pt>
                <c:pt idx="7">
                  <c:v>0.15205459420381165</c:v>
                </c:pt>
                <c:pt idx="8">
                  <c:v>0.15679326371846114</c:v>
                </c:pt>
                <c:pt idx="9">
                  <c:v>0.16271660061177307</c:v>
                </c:pt>
                <c:pt idx="10">
                  <c:v>0.17012077172841295</c:v>
                </c:pt>
                <c:pt idx="11">
                  <c:v>0.17937598562421278</c:v>
                </c:pt>
                <c:pt idx="12">
                  <c:v>0.19094500299396255</c:v>
                </c:pt>
                <c:pt idx="13">
                  <c:v>0.20540627470614983</c:v>
                </c:pt>
                <c:pt idx="14">
                  <c:v>0.22348286434638387</c:v>
                </c:pt>
                <c:pt idx="15">
                  <c:v>0.24607860139667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5350384115753576</c:v>
                </c:pt>
                <c:pt idx="1">
                  <c:v>0.15847269628252891</c:v>
                </c:pt>
                <c:pt idx="2">
                  <c:v>0.15971491006377719</c:v>
                </c:pt>
                <c:pt idx="3">
                  <c:v>0.16126767729033753</c:v>
                </c:pt>
                <c:pt idx="4">
                  <c:v>0.16320863632353799</c:v>
                </c:pt>
                <c:pt idx="5">
                  <c:v>0.16563483511503854</c:v>
                </c:pt>
                <c:pt idx="6">
                  <c:v>0.16866758360441425</c:v>
                </c:pt>
                <c:pt idx="7">
                  <c:v>0.17245851921613384</c:v>
                </c:pt>
                <c:pt idx="8">
                  <c:v>0.17719718873078338</c:v>
                </c:pt>
                <c:pt idx="9">
                  <c:v>0.18312052562409525</c:v>
                </c:pt>
                <c:pt idx="10">
                  <c:v>0.19052469674073516</c:v>
                </c:pt>
                <c:pt idx="11">
                  <c:v>0.199779910636535</c:v>
                </c:pt>
                <c:pt idx="12">
                  <c:v>0.2113489280062848</c:v>
                </c:pt>
                <c:pt idx="13">
                  <c:v>0.22581019971847205</c:v>
                </c:pt>
                <c:pt idx="14">
                  <c:v>0.24388678935870614</c:v>
                </c:pt>
                <c:pt idx="15">
                  <c:v>0.26648252640899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7900874742293851</c:v>
                </c:pt>
                <c:pt idx="1">
                  <c:v>0.18397760254793166</c:v>
                </c:pt>
                <c:pt idx="2">
                  <c:v>0.18521981632917994</c:v>
                </c:pt>
                <c:pt idx="3">
                  <c:v>0.18677258355574031</c:v>
                </c:pt>
                <c:pt idx="4">
                  <c:v>0.18871354258894069</c:v>
                </c:pt>
                <c:pt idx="5">
                  <c:v>0.19113974138044126</c:v>
                </c:pt>
                <c:pt idx="6">
                  <c:v>0.19417248986981697</c:v>
                </c:pt>
                <c:pt idx="7">
                  <c:v>0.19796342548153661</c:v>
                </c:pt>
                <c:pt idx="8">
                  <c:v>0.20270209499618613</c:v>
                </c:pt>
                <c:pt idx="9">
                  <c:v>0.20862543188949803</c:v>
                </c:pt>
                <c:pt idx="10">
                  <c:v>0.21602960300613788</c:v>
                </c:pt>
                <c:pt idx="11">
                  <c:v>0.22528481690193772</c:v>
                </c:pt>
                <c:pt idx="12">
                  <c:v>0.23685383427168757</c:v>
                </c:pt>
                <c:pt idx="13">
                  <c:v>0.2513151059838748</c:v>
                </c:pt>
                <c:pt idx="14">
                  <c:v>0.26939169562410881</c:v>
                </c:pt>
                <c:pt idx="15">
                  <c:v>0.29198743267440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21088988025469196</c:v>
                </c:pt>
                <c:pt idx="1">
                  <c:v>0.21585873537968511</c:v>
                </c:pt>
                <c:pt idx="2">
                  <c:v>0.21710094916093337</c:v>
                </c:pt>
                <c:pt idx="3">
                  <c:v>0.21865371638749373</c:v>
                </c:pt>
                <c:pt idx="4">
                  <c:v>0.22059467542069416</c:v>
                </c:pt>
                <c:pt idx="5">
                  <c:v>0.22302087421219474</c:v>
                </c:pt>
                <c:pt idx="6">
                  <c:v>0.22605362270157042</c:v>
                </c:pt>
                <c:pt idx="7">
                  <c:v>0.22984455831329006</c:v>
                </c:pt>
                <c:pt idx="8">
                  <c:v>0.23458322782793958</c:v>
                </c:pt>
                <c:pt idx="9">
                  <c:v>0.24050656472125148</c:v>
                </c:pt>
                <c:pt idx="10">
                  <c:v>0.24791073583789136</c:v>
                </c:pt>
                <c:pt idx="11">
                  <c:v>0.25716594973369122</c:v>
                </c:pt>
                <c:pt idx="12">
                  <c:v>0.26873496710344102</c:v>
                </c:pt>
                <c:pt idx="13">
                  <c:v>0.28319623881562828</c:v>
                </c:pt>
                <c:pt idx="14">
                  <c:v>0.30127282845586234</c:v>
                </c:pt>
                <c:pt idx="15">
                  <c:v>0.32386856550615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2507412962943838</c:v>
                </c:pt>
                <c:pt idx="1">
                  <c:v>0.25571015141937697</c:v>
                </c:pt>
                <c:pt idx="2">
                  <c:v>0.2569523652006252</c:v>
                </c:pt>
                <c:pt idx="3">
                  <c:v>0.25850513242718559</c:v>
                </c:pt>
                <c:pt idx="4">
                  <c:v>0.26044609146038605</c:v>
                </c:pt>
                <c:pt idx="5">
                  <c:v>0.26287229025188658</c:v>
                </c:pt>
                <c:pt idx="6">
                  <c:v>0.26590503874126226</c:v>
                </c:pt>
                <c:pt idx="7">
                  <c:v>0.26969597435298193</c:v>
                </c:pt>
                <c:pt idx="8">
                  <c:v>0.27443464386763144</c:v>
                </c:pt>
                <c:pt idx="9">
                  <c:v>0.28035798076094337</c:v>
                </c:pt>
                <c:pt idx="10">
                  <c:v>0.28776215187758319</c:v>
                </c:pt>
                <c:pt idx="11">
                  <c:v>0.29701736577338306</c:v>
                </c:pt>
                <c:pt idx="12">
                  <c:v>0.30858638314313291</c:v>
                </c:pt>
                <c:pt idx="13">
                  <c:v>0.32304765485532011</c:v>
                </c:pt>
                <c:pt idx="14">
                  <c:v>0.34112424449555417</c:v>
                </c:pt>
                <c:pt idx="15">
                  <c:v>0.3637199815458468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30055556634399855</c:v>
                </c:pt>
                <c:pt idx="1">
                  <c:v>0.30552442146899172</c:v>
                </c:pt>
                <c:pt idx="2">
                  <c:v>0.30676663525023995</c:v>
                </c:pt>
                <c:pt idx="3">
                  <c:v>0.30831940247680034</c:v>
                </c:pt>
                <c:pt idx="4">
                  <c:v>0.31026036151000075</c:v>
                </c:pt>
                <c:pt idx="5">
                  <c:v>0.31268656030150133</c:v>
                </c:pt>
                <c:pt idx="6">
                  <c:v>0.31571930879087706</c:v>
                </c:pt>
                <c:pt idx="7">
                  <c:v>0.31951024440259668</c:v>
                </c:pt>
                <c:pt idx="8">
                  <c:v>0.3242489139172462</c:v>
                </c:pt>
                <c:pt idx="9">
                  <c:v>0.33017225081055812</c:v>
                </c:pt>
                <c:pt idx="10">
                  <c:v>0.33757642192719794</c:v>
                </c:pt>
                <c:pt idx="11">
                  <c:v>0.34683163582299781</c:v>
                </c:pt>
                <c:pt idx="12">
                  <c:v>0.35840065319274761</c:v>
                </c:pt>
                <c:pt idx="13">
                  <c:v>0.37286192490493486</c:v>
                </c:pt>
                <c:pt idx="14">
                  <c:v>0.39093851454516892</c:v>
                </c:pt>
                <c:pt idx="15">
                  <c:v>0.413534251595461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36282340390601697</c:v>
                </c:pt>
                <c:pt idx="1">
                  <c:v>0.36779225903101015</c:v>
                </c:pt>
                <c:pt idx="2">
                  <c:v>0.36903447281225843</c:v>
                </c:pt>
                <c:pt idx="3">
                  <c:v>0.37058724003881882</c:v>
                </c:pt>
                <c:pt idx="4">
                  <c:v>0.37252819907201917</c:v>
                </c:pt>
                <c:pt idx="5">
                  <c:v>0.37495439786351981</c:v>
                </c:pt>
                <c:pt idx="6">
                  <c:v>0.37798714635289549</c:v>
                </c:pt>
                <c:pt idx="7">
                  <c:v>0.3817780819646151</c:v>
                </c:pt>
                <c:pt idx="8">
                  <c:v>0.38651675147926456</c:v>
                </c:pt>
                <c:pt idx="9">
                  <c:v>0.39244008837257655</c:v>
                </c:pt>
                <c:pt idx="10">
                  <c:v>0.39984425948921637</c:v>
                </c:pt>
                <c:pt idx="11">
                  <c:v>0.40909947338501623</c:v>
                </c:pt>
                <c:pt idx="12">
                  <c:v>0.42066849075476603</c:v>
                </c:pt>
                <c:pt idx="13">
                  <c:v>0.43512976246695323</c:v>
                </c:pt>
                <c:pt idx="14">
                  <c:v>0.45320635210718735</c:v>
                </c:pt>
                <c:pt idx="15">
                  <c:v>0.47580208915747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5100948359</c:v>
                </c:pt>
                <c:pt idx="1">
                  <c:v>13.333324710954384</c:v>
                </c:pt>
                <c:pt idx="2">
                  <c:v>12.972968892372833</c:v>
                </c:pt>
                <c:pt idx="3">
                  <c:v>12.549020564050068</c:v>
                </c:pt>
                <c:pt idx="4">
                  <c:v>12.056521305101461</c:v>
                </c:pt>
                <c:pt idx="5">
                  <c:v>11.492716890734659</c:v>
                </c:pt>
                <c:pt idx="6">
                  <c:v>10.858018987273772</c:v>
                </c:pt>
                <c:pt idx="7">
                  <c:v>10.156864033134418</c:v>
                </c:pt>
                <c:pt idx="8">
                  <c:v>9.3982507363874177</c:v>
                </c:pt>
                <c:pt idx="9">
                  <c:v>8.5957345169841375</c:v>
                </c:pt>
                <c:pt idx="10">
                  <c:v>7.7667332511315879</c:v>
                </c:pt>
                <c:pt idx="11">
                  <c:v>6.9311538038674314</c:v>
                </c:pt>
                <c:pt idx="12">
                  <c:v>6.1095397366749227</c:v>
                </c:pt>
                <c:pt idx="13">
                  <c:v>5.321091683240442</c:v>
                </c:pt>
                <c:pt idx="14">
                  <c:v>4.5819540220361112</c:v>
                </c:pt>
                <c:pt idx="15">
                  <c:v>13.229460568995581</c:v>
                </c:pt>
                <c:pt idx="16">
                  <c:v>12.850272179151734</c:v>
                </c:pt>
                <c:pt idx="17">
                  <c:v>12.405796935785171</c:v>
                </c:pt>
                <c:pt idx="18">
                  <c:v>11.891649853063681</c:v>
                </c:pt>
                <c:pt idx="19">
                  <c:v>11.305944016932481</c:v>
                </c:pt>
                <c:pt idx="20">
                  <c:v>10.650241419650685</c:v>
                </c:pt>
                <c:pt idx="21">
                  <c:v>9.9303381844911893</c:v>
                </c:pt>
                <c:pt idx="22">
                  <c:v>9.1566576623082572</c:v>
                </c:pt>
                <c:pt idx="23">
                  <c:v>8.3440438239276418</c:v>
                </c:pt>
                <c:pt idx="24">
                  <c:v>7.5108494890160022</c:v>
                </c:pt>
                <c:pt idx="25">
                  <c:v>6.6773866013476315</c:v>
                </c:pt>
                <c:pt idx="26">
                  <c:v>5.8639931451290277</c:v>
                </c:pt>
                <c:pt idx="27">
                  <c:v>5.0890948411581212</c:v>
                </c:pt>
                <c:pt idx="28">
                  <c:v>4.3676414939558983</c:v>
                </c:pt>
                <c:pt idx="29">
                  <c:v>3.7101769407823366</c:v>
                </c:pt>
                <c:pt idx="30">
                  <c:v>13.131503948813847</c:v>
                </c:pt>
                <c:pt idx="31">
                  <c:v>12.734928861520123</c:v>
                </c:pt>
                <c:pt idx="32">
                  <c:v>12.271669069327043</c:v>
                </c:pt>
                <c:pt idx="33">
                  <c:v>11.737929272403134</c:v>
                </c:pt>
                <c:pt idx="34">
                  <c:v>11.132678131390897</c:v>
                </c:pt>
                <c:pt idx="35">
                  <c:v>10.458574544874038</c:v>
                </c:pt>
                <c:pt idx="36">
                  <c:v>9.7226683329539298</c:v>
                </c:pt>
                <c:pt idx="37">
                  <c:v>8.9366465740427365</c:v>
                </c:pt>
                <c:pt idx="38">
                  <c:v>8.1164375178224955</c:v>
                </c:pt>
                <c:pt idx="39">
                  <c:v>7.2811086296482763</c:v>
                </c:pt>
                <c:pt idx="40">
                  <c:v>6.4511791917315966</c:v>
                </c:pt>
                <c:pt idx="41">
                  <c:v>5.6466455659128671</c:v>
                </c:pt>
                <c:pt idx="42">
                  <c:v>4.8851111158271499</c:v>
                </c:pt>
                <c:pt idx="43">
                  <c:v>4.1803781207704942</c:v>
                </c:pt>
                <c:pt idx="44">
                  <c:v>3.5417125782391969</c:v>
                </c:pt>
                <c:pt idx="45">
                  <c:v>13.01107940871761</c:v>
                </c:pt>
                <c:pt idx="46">
                  <c:v>12.593629230256584</c:v>
                </c:pt>
                <c:pt idx="47">
                  <c:v>12.108033402102874</c:v>
                </c:pt>
                <c:pt idx="48">
                  <c:v>11.551278424049753</c:v>
                </c:pt>
                <c:pt idx="49">
                  <c:v>10.923423529546278</c:v>
                </c:pt>
                <c:pt idx="50">
                  <c:v>10.228478756463842</c:v>
                </c:pt>
                <c:pt idx="51">
                  <c:v>9.4749843472533026</c:v>
                </c:pt>
                <c:pt idx="52">
                  <c:v>8.6760669231452479</c:v>
                </c:pt>
                <c:pt idx="53">
                  <c:v>7.8488154960467433</c:v>
                </c:pt>
                <c:pt idx="54">
                  <c:v>7.0129689351572644</c:v>
                </c:pt>
                <c:pt idx="55">
                  <c:v>6.189096944718103</c:v>
                </c:pt>
                <c:pt idx="56">
                  <c:v>5.3966151657227339</c:v>
                </c:pt>
                <c:pt idx="57">
                  <c:v>4.6520297926559655</c:v>
                </c:pt>
                <c:pt idx="58">
                  <c:v>3.9677316572665515</c:v>
                </c:pt>
                <c:pt idx="59">
                  <c:v>3.3514902908556912</c:v>
                </c:pt>
                <c:pt idx="60">
                  <c:v>12.863619578737289</c:v>
                </c:pt>
                <c:pt idx="61">
                  <c:v>12.421353758117966</c:v>
                </c:pt>
                <c:pt idx="62">
                  <c:v>11.909525046565808</c:v>
                </c:pt>
                <c:pt idx="63">
                  <c:v>11.32614976076891</c:v>
                </c:pt>
                <c:pt idx="64">
                  <c:v>10.672663566526046</c:v>
                </c:pt>
                <c:pt idx="65">
                  <c:v>9.954715573157058</c:v>
                </c:pt>
                <c:pt idx="66">
                  <c:v>9.1825778041556312</c:v>
                </c:pt>
                <c:pt idx="67">
                  <c:v>8.3709605880078204</c:v>
                </c:pt>
                <c:pt idx="68">
                  <c:v>7.5381237791242501</c:v>
                </c:pt>
                <c:pt idx="69">
                  <c:v>6.7043447534902105</c:v>
                </c:pt>
                <c:pt idx="70">
                  <c:v>5.8899922467545149</c:v>
                </c:pt>
                <c:pt idx="71">
                  <c:v>5.1135818788262224</c:v>
                </c:pt>
                <c:pt idx="72">
                  <c:v>4.3901952862262554</c:v>
                </c:pt>
                <c:pt idx="73">
                  <c:v>3.7305272119652528</c:v>
                </c:pt>
                <c:pt idx="74">
                  <c:v>3.1406390663923527</c:v>
                </c:pt>
                <c:pt idx="75">
                  <c:v>12.683929444978506</c:v>
                </c:pt>
                <c:pt idx="76">
                  <c:v>12.2125260784922</c:v>
                </c:pt>
                <c:pt idx="77">
                  <c:v>11.670359061786645</c:v>
                </c:pt>
                <c:pt idx="78">
                  <c:v>11.056785702733499</c:v>
                </c:pt>
                <c:pt idx="79">
                  <c:v>10.374952116223419</c:v>
                </c:pt>
                <c:pt idx="80">
                  <c:v>9.6324522562565651</c:v>
                </c:pt>
                <c:pt idx="81">
                  <c:v>8.8415067366620548</c:v>
                </c:pt>
                <c:pt idx="82">
                  <c:v>8.0184837386847363</c:v>
                </c:pt>
                <c:pt idx="83">
                  <c:v>7.1827180791639087</c:v>
                </c:pt>
                <c:pt idx="84">
                  <c:v>6.3547716588042675</c:v>
                </c:pt>
                <c:pt idx="85">
                  <c:v>5.5544501344218187</c:v>
                </c:pt>
                <c:pt idx="86">
                  <c:v>4.7989706817896698</c:v>
                </c:pt>
                <c:pt idx="87">
                  <c:v>4.1016257776170386</c:v>
                </c:pt>
                <c:pt idx="88">
                  <c:v>3.4711321567627191</c:v>
                </c:pt>
                <c:pt idx="89">
                  <c:v>2.9116633948444273</c:v>
                </c:pt>
                <c:pt idx="90">
                  <c:v>12.466255188466238</c:v>
                </c:pt>
                <c:pt idx="91">
                  <c:v>11.961162394911817</c:v>
                </c:pt>
                <c:pt idx="92">
                  <c:v>11.384578979020175</c:v>
                </c:pt>
                <c:pt idx="93">
                  <c:v>10.737577765624362</c:v>
                </c:pt>
                <c:pt idx="94">
                  <c:v>10.02538249566676</c:v>
                </c:pt>
                <c:pt idx="95">
                  <c:v>9.2578236524080317</c:v>
                </c:pt>
                <c:pt idx="96">
                  <c:v>8.4492171770831686</c:v>
                </c:pt>
                <c:pt idx="97">
                  <c:v>7.617542963272979</c:v>
                </c:pt>
                <c:pt idx="98">
                  <c:v>6.7829659598995971</c:v>
                </c:pt>
                <c:pt idx="99">
                  <c:v>5.9659324882221032</c:v>
                </c:pt>
                <c:pt idx="100">
                  <c:v>5.1852101796637946</c:v>
                </c:pt>
                <c:pt idx="101">
                  <c:v>4.4562586409547356</c:v>
                </c:pt>
                <c:pt idx="102">
                  <c:v>3.7902104804174344</c:v>
                </c:pt>
                <c:pt idx="103">
                  <c:v>3.1935596037930289</c:v>
                </c:pt>
                <c:pt idx="104">
                  <c:v>2.6684741696256125</c:v>
                </c:pt>
                <c:pt idx="105">
                  <c:v>12.204448094629019</c:v>
                </c:pt>
                <c:pt idx="106">
                  <c:v>11.661143787146088</c:v>
                </c:pt>
                <c:pt idx="107">
                  <c:v>11.046451442539578</c:v>
                </c:pt>
                <c:pt idx="108">
                  <c:v>10.363583658124604</c:v>
                </c:pt>
                <c:pt idx="109">
                  <c:v>9.6202080384725974</c:v>
                </c:pt>
                <c:pt idx="110">
                  <c:v>8.828616704141302</c:v>
                </c:pt>
                <c:pt idx="111">
                  <c:v>8.0052359396879318</c:v>
                </c:pt>
                <c:pt idx="112">
                  <c:v>7.1694347513368148</c:v>
                </c:pt>
                <c:pt idx="113">
                  <c:v>6.3417786172056223</c:v>
                </c:pt>
                <c:pt idx="114">
                  <c:v>5.5420454341970693</c:v>
                </c:pt>
                <c:pt idx="115">
                  <c:v>4.78739877105175</c:v>
                </c:pt>
                <c:pt idx="116">
                  <c:v>4.091061562690796</c:v>
                </c:pt>
                <c:pt idx="117">
                  <c:v>3.4616764271487734</c:v>
                </c:pt>
                <c:pt idx="118">
                  <c:v>2.9033481792888463</c:v>
                </c:pt>
                <c:pt idx="119">
                  <c:v>2.4162140586499086</c:v>
                </c:pt>
                <c:pt idx="120">
                  <c:v>11.892257570429106</c:v>
                </c:pt>
                <c:pt idx="121">
                  <c:v>11.306641976180556</c:v>
                </c:pt>
                <c:pt idx="122">
                  <c:v>10.651025636065818</c:v>
                </c:pt>
                <c:pt idx="123">
                  <c:v>9.9311991346057091</c:v>
                </c:pt>
                <c:pt idx="124">
                  <c:v>9.1575801098351768</c:v>
                </c:pt>
                <c:pt idx="125">
                  <c:v>8.3450074719939167</c:v>
                </c:pt>
                <c:pt idx="126">
                  <c:v>7.5118304961863256</c:v>
                </c:pt>
                <c:pt idx="127">
                  <c:v>6.6783597638271326</c:v>
                </c:pt>
                <c:pt idx="128">
                  <c:v>5.8649343406523471</c:v>
                </c:pt>
                <c:pt idx="129">
                  <c:v>5.089983244657903</c:v>
                </c:pt>
                <c:pt idx="130">
                  <c:v>4.3684611522676828</c:v>
                </c:pt>
                <c:pt idx="131">
                  <c:v>3.7109174955880859</c:v>
                </c:pt>
                <c:pt idx="132">
                  <c:v>3.123271403546906</c:v>
                </c:pt>
                <c:pt idx="133">
                  <c:v>2.607190954045115</c:v>
                </c:pt>
                <c:pt idx="134">
                  <c:v>2.1608708017863525</c:v>
                </c:pt>
                <c:pt idx="135">
                  <c:v>11.523783710583215</c:v>
                </c:pt>
                <c:pt idx="136">
                  <c:v>10.892715247378034</c:v>
                </c:pt>
                <c:pt idx="137">
                  <c:v>10.194849006489456</c:v>
                </c:pt>
                <c:pt idx="138">
                  <c:v>9.4389403902153237</c:v>
                </c:pt>
                <c:pt idx="139">
                  <c:v>8.6383180557971109</c:v>
                </c:pt>
                <c:pt idx="140">
                  <c:v>7.8102269422392645</c:v>
                </c:pt>
                <c:pt idx="141">
                  <c:v>6.9744869018022104</c:v>
                </c:pt>
                <c:pt idx="142">
                  <c:v>6.1516576415110089</c:v>
                </c:pt>
                <c:pt idx="143">
                  <c:v>5.361055826901322</c:v>
                </c:pt>
                <c:pt idx="144">
                  <c:v>4.6190190717928283</c:v>
                </c:pt>
                <c:pt idx="145">
                  <c:v>3.9377305181632649</c:v>
                </c:pt>
                <c:pt idx="146">
                  <c:v>3.3247456231151933</c:v>
                </c:pt>
                <c:pt idx="147">
                  <c:v>2.7831758240473512</c:v>
                </c:pt>
                <c:pt idx="148">
                  <c:v>2.3123506101539526</c:v>
                </c:pt>
                <c:pt idx="149">
                  <c:v>1.908729810518635</c:v>
                </c:pt>
                <c:pt idx="150">
                  <c:v>11.09410421355626</c:v>
                </c:pt>
                <c:pt idx="151">
                  <c:v>10.416061114225437</c:v>
                </c:pt>
                <c:pt idx="152">
                  <c:v>9.6767858070581418</c:v>
                </c:pt>
                <c:pt idx="153">
                  <c:v>8.8882374314692978</c:v>
                </c:pt>
                <c:pt idx="154">
                  <c:v>8.0665698969630846</c:v>
                </c:pt>
                <c:pt idx="155">
                  <c:v>7.2309895320874737</c:v>
                </c:pt>
                <c:pt idx="156">
                  <c:v>6.402040624813389</c:v>
                </c:pt>
                <c:pt idx="157">
                  <c:v>5.5996256292706184</c:v>
                </c:pt>
                <c:pt idx="158">
                  <c:v>4.8411537267670885</c:v>
                </c:pt>
                <c:pt idx="159">
                  <c:v>4.1401689570975675</c:v>
                </c:pt>
                <c:pt idx="160">
                  <c:v>3.5056578255390787</c:v>
                </c:pt>
                <c:pt idx="161">
                  <c:v>2.942045394575302</c:v>
                </c:pt>
                <c:pt idx="162">
                  <c:v>2.4497339107641736</c:v>
                </c:pt>
                <c:pt idx="163">
                  <c:v>2.0259622109547921</c:v>
                </c:pt>
                <c:pt idx="164">
                  <c:v>1.665767430088094</c:v>
                </c:pt>
                <c:pt idx="165">
                  <c:v>10.600057769559514</c:v>
                </c:pt>
                <c:pt idx="166">
                  <c:v>9.8758639216737993</c:v>
                </c:pt>
                <c:pt idx="167">
                  <c:v>9.0988263992640341</c:v>
                </c:pt>
                <c:pt idx="168">
                  <c:v>8.2840821500096027</c:v>
                </c:pt>
                <c:pt idx="169">
                  <c:v>7.4501841274303544</c:v>
                </c:pt>
                <c:pt idx="170">
                  <c:v>6.6175132430943648</c:v>
                </c:pt>
                <c:pt idx="171">
                  <c:v>5.8063314253089713</c:v>
                </c:pt>
                <c:pt idx="172">
                  <c:v>5.034858527782001</c:v>
                </c:pt>
                <c:pt idx="173">
                  <c:v>4.3177479176509328</c:v>
                </c:pt>
                <c:pt idx="174">
                  <c:v>3.6652074499775944</c:v>
                </c:pt>
                <c:pt idx="175">
                  <c:v>3.0828241285734328</c:v>
                </c:pt>
                <c:pt idx="176">
                  <c:v>2.5719804295500026</c:v>
                </c:pt>
                <c:pt idx="177">
                  <c:v>2.1306520658297901</c:v>
                </c:pt>
                <c:pt idx="178">
                  <c:v>1.7543615347119268</c:v>
                </c:pt>
                <c:pt idx="179">
                  <c:v>1.4371057829363219</c:v>
                </c:pt>
                <c:pt idx="180">
                  <c:v>10.041114819454879</c:v>
                </c:pt>
                <c:pt idx="181">
                  <c:v>9.2746144844403897</c:v>
                </c:pt>
                <c:pt idx="182">
                  <c:v>8.4667183303099467</c:v>
                </c:pt>
                <c:pt idx="183">
                  <c:v>7.6353410916924762</c:v>
                </c:pt>
                <c:pt idx="184">
                  <c:v>6.8006197393335714</c:v>
                </c:pt>
                <c:pt idx="185">
                  <c:v>5.9830153569660594</c:v>
                </c:pt>
                <c:pt idx="186">
                  <c:v>5.2013500847992225</c:v>
                </c:pt>
                <c:pt idx="187">
                  <c:v>4.4711672366781148</c:v>
                </c:pt>
                <c:pt idx="188">
                  <c:v>3.8036975701733207</c:v>
                </c:pt>
                <c:pt idx="189">
                  <c:v>3.2055327691455013</c:v>
                </c:pt>
                <c:pt idx="190">
                  <c:v>2.6789268439237901</c:v>
                </c:pt>
                <c:pt idx="191">
                  <c:v>2.2225295354829355</c:v>
                </c:pt>
                <c:pt idx="192">
                  <c:v>1.8323232018317721</c:v>
                </c:pt>
                <c:pt idx="193">
                  <c:v>1.5025684566391275</c:v>
                </c:pt>
                <c:pt idx="194">
                  <c:v>1.2266298251329315</c:v>
                </c:pt>
                <c:pt idx="195">
                  <c:v>9.420203538712304</c:v>
                </c:pt>
                <c:pt idx="196">
                  <c:v>8.6187222571994333</c:v>
                </c:pt>
                <c:pt idx="197">
                  <c:v>7.7902214880958756</c:v>
                </c:pt>
                <c:pt idx="198">
                  <c:v>6.95456117884346</c:v>
                </c:pt>
                <c:pt idx="199">
                  <c:v>6.1322940079230897</c:v>
                </c:pt>
                <c:pt idx="200">
                  <c:v>5.3426838791435776</c:v>
                </c:pt>
                <c:pt idx="201">
                  <c:v>4.6019802014475131</c:v>
                </c:pt>
                <c:pt idx="202">
                  <c:v>3.9222583495423811</c:v>
                </c:pt>
                <c:pt idx="203">
                  <c:v>3.3109633152072804</c:v>
                </c:pt>
                <c:pt idx="204">
                  <c:v>2.7711072142349753</c:v>
                </c:pt>
                <c:pt idx="205">
                  <c:v>2.3019399984168136</c:v>
                </c:pt>
                <c:pt idx="206">
                  <c:v>1.8998649890324977</c:v>
                </c:pt>
                <c:pt idx="207">
                  <c:v>1.5593947457477109</c:v>
                </c:pt>
                <c:pt idx="208">
                  <c:v>1.2740054282197948</c:v>
                </c:pt>
                <c:pt idx="209">
                  <c:v>1.0368168792770311</c:v>
                </c:pt>
                <c:pt idx="210">
                  <c:v>8.7443029488851547</c:v>
                </c:pt>
                <c:pt idx="211">
                  <c:v>7.918716775627888</c:v>
                </c:pt>
                <c:pt idx="212">
                  <c:v>7.0828186513793217</c:v>
                </c:pt>
                <c:pt idx="213">
                  <c:v>6.2571847255541426</c:v>
                </c:pt>
                <c:pt idx="214">
                  <c:v>5.4614003072770565</c:v>
                </c:pt>
                <c:pt idx="215">
                  <c:v>4.7122710914703481</c:v>
                </c:pt>
                <c:pt idx="216">
                  <c:v>4.0225626327703479</c:v>
                </c:pt>
                <c:pt idx="217">
                  <c:v>3.4004346556869738</c:v>
                </c:pt>
                <c:pt idx="218">
                  <c:v>2.8495473042001382</c:v>
                </c:pt>
                <c:pt idx="219">
                  <c:v>2.3696736384869159</c:v>
                </c:pt>
                <c:pt idx="220">
                  <c:v>1.9575920176254875</c:v>
                </c:pt>
                <c:pt idx="221">
                  <c:v>1.6080467732942831</c:v>
                </c:pt>
                <c:pt idx="222">
                  <c:v>1.3146245720076661</c:v>
                </c:pt>
                <c:pt idx="223">
                  <c:v>1.0704636156038307</c:v>
                </c:pt>
                <c:pt idx="224">
                  <c:v>0.86877107448047775</c:v>
                </c:pt>
                <c:pt idx="225">
                  <c:v>8.0245959498121788</c:v>
                </c:pt>
                <c:pt idx="226">
                  <c:v>7.1888738068884575</c:v>
                </c:pt>
                <c:pt idx="227">
                  <c:v>6.3608144398418798</c:v>
                </c:pt>
                <c:pt idx="228">
                  <c:v>5.5602360605611709</c:v>
                </c:pt>
                <c:pt idx="229">
                  <c:v>4.8043809104278505</c:v>
                </c:pt>
                <c:pt idx="230">
                  <c:v>4.1065743478126207</c:v>
                </c:pt>
                <c:pt idx="231">
                  <c:v>3.4755683792332643</c:v>
                </c:pt>
                <c:pt idx="232">
                  <c:v>2.915569466678098</c:v>
                </c:pt>
                <c:pt idx="233">
                  <c:v>2.4267988030092758</c:v>
                </c:pt>
                <c:pt idx="234">
                  <c:v>2.0063617441245163</c:v>
                </c:pt>
                <c:pt idx="235">
                  <c:v>1.6492097198091413</c:v>
                </c:pt>
                <c:pt idx="236">
                  <c:v>1.3490333072319372</c:v>
                </c:pt>
                <c:pt idx="237">
                  <c:v>1.0989950671478708</c:v>
                </c:pt>
                <c:pt idx="238">
                  <c:v>0.89227118888115975</c:v>
                </c:pt>
                <c:pt idx="239">
                  <c:v>0.72241174050176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6.6345802838863613E-2</c:v>
                </c:pt>
                <c:pt idx="1">
                  <c:v>6.9169657439600574E-2</c:v>
                </c:pt>
                <c:pt idx="2">
                  <c:v>7.2699475690521764E-2</c:v>
                </c:pt>
                <c:pt idx="3">
                  <c:v>7.7111748504173253E-2</c:v>
                </c:pt>
                <c:pt idx="4">
                  <c:v>8.2627089521237623E-2</c:v>
                </c:pt>
                <c:pt idx="5">
                  <c:v>8.9521265792568083E-2</c:v>
                </c:pt>
                <c:pt idx="6">
                  <c:v>9.8138986131731151E-2</c:v>
                </c:pt>
                <c:pt idx="7">
                  <c:v>0.10891113655568496</c:v>
                </c:pt>
                <c:pt idx="8">
                  <c:v>0.12237632458562726</c:v>
                </c:pt>
                <c:pt idx="9">
                  <c:v>0.13920780962305515</c:v>
                </c:pt>
                <c:pt idx="10">
                  <c:v>0.16024716591983998</c:v>
                </c:pt>
                <c:pt idx="11">
                  <c:v>0.18654636129082103</c:v>
                </c:pt>
                <c:pt idx="12">
                  <c:v>0.21942035550454733</c:v>
                </c:pt>
                <c:pt idx="13">
                  <c:v>0.26051284827170518</c:v>
                </c:pt>
                <c:pt idx="14">
                  <c:v>0.311878464230652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7.068112263085799E-2</c:v>
                </c:pt>
                <c:pt idx="1">
                  <c:v>7.3689500023036966E-2</c:v>
                </c:pt>
                <c:pt idx="2">
                  <c:v>7.7449971763260683E-2</c:v>
                </c:pt>
                <c:pt idx="3">
                  <c:v>8.215056143854034E-2</c:v>
                </c:pt>
                <c:pt idx="4">
                  <c:v>8.8026298532639907E-2</c:v>
                </c:pt>
                <c:pt idx="5">
                  <c:v>9.5370969900264363E-2</c:v>
                </c:pt>
                <c:pt idx="6">
                  <c:v>0.10455180910979496</c:v>
                </c:pt>
                <c:pt idx="7">
                  <c:v>0.11602785812170814</c:v>
                </c:pt>
                <c:pt idx="8">
                  <c:v>0.13037291938659967</c:v>
                </c:pt>
                <c:pt idx="9">
                  <c:v>0.14830424596771408</c:v>
                </c:pt>
                <c:pt idx="10">
                  <c:v>0.17071840419410708</c:v>
                </c:pt>
                <c:pt idx="11">
                  <c:v>0.19873610197709835</c:v>
                </c:pt>
                <c:pt idx="12">
                  <c:v>0.23375822420583742</c:v>
                </c:pt>
                <c:pt idx="13">
                  <c:v>0.27753587699176119</c:v>
                </c:pt>
                <c:pt idx="14">
                  <c:v>0.33225794297416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7.1764952578856581E-2</c:v>
                </c:pt>
                <c:pt idx="1">
                  <c:v>7.4819460668896068E-2</c:v>
                </c:pt>
                <c:pt idx="2">
                  <c:v>7.8637595781445427E-2</c:v>
                </c:pt>
                <c:pt idx="3">
                  <c:v>8.3410264672132126E-2</c:v>
                </c:pt>
                <c:pt idx="4">
                  <c:v>8.9376100785490492E-2</c:v>
                </c:pt>
                <c:pt idx="5">
                  <c:v>9.683339592718844E-2</c:v>
                </c:pt>
                <c:pt idx="6">
                  <c:v>0.10615501485431091</c:v>
                </c:pt>
                <c:pt idx="7">
                  <c:v>0.11780703851321395</c:v>
                </c:pt>
                <c:pt idx="8">
                  <c:v>0.13237206808684279</c:v>
                </c:pt>
                <c:pt idx="9">
                  <c:v>0.15057835505387882</c:v>
                </c:pt>
                <c:pt idx="10">
                  <c:v>0.17333621376267389</c:v>
                </c:pt>
                <c:pt idx="11">
                  <c:v>0.2017835371486677</c:v>
                </c:pt>
                <c:pt idx="12">
                  <c:v>0.23734269138115999</c:v>
                </c:pt>
                <c:pt idx="13">
                  <c:v>0.28179163417177522</c:v>
                </c:pt>
                <c:pt idx="14">
                  <c:v>0.3373528126600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7.3119740013854795E-2</c:v>
                </c:pt>
                <c:pt idx="1">
                  <c:v>7.6231911476219938E-2</c:v>
                </c:pt>
                <c:pt idx="2">
                  <c:v>8.0122125804176325E-2</c:v>
                </c:pt>
                <c:pt idx="3">
                  <c:v>8.4984893714121809E-2</c:v>
                </c:pt>
                <c:pt idx="4">
                  <c:v>9.1063353601553695E-2</c:v>
                </c:pt>
                <c:pt idx="5">
                  <c:v>9.8661428460843512E-2</c:v>
                </c:pt>
                <c:pt idx="6">
                  <c:v>0.10815902203495582</c:v>
                </c:pt>
                <c:pt idx="7">
                  <c:v>0.12003101400259616</c:v>
                </c:pt>
                <c:pt idx="8">
                  <c:v>0.13487100396214666</c:v>
                </c:pt>
                <c:pt idx="9">
                  <c:v>0.15342099141158475</c:v>
                </c:pt>
                <c:pt idx="10">
                  <c:v>0.17660847572338229</c:v>
                </c:pt>
                <c:pt idx="11">
                  <c:v>0.20559283111312932</c:v>
                </c:pt>
                <c:pt idx="12">
                  <c:v>0.24182327535031306</c:v>
                </c:pt>
                <c:pt idx="13">
                  <c:v>0.28711133064679267</c:v>
                </c:pt>
                <c:pt idx="14">
                  <c:v>0.34372139976739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7.4813224307602608E-2</c:v>
                </c:pt>
                <c:pt idx="1">
                  <c:v>7.7997474985374765E-2</c:v>
                </c:pt>
                <c:pt idx="2">
                  <c:v>8.1977788332589951E-2</c:v>
                </c:pt>
                <c:pt idx="3">
                  <c:v>8.6953180016608955E-2</c:v>
                </c:pt>
                <c:pt idx="4">
                  <c:v>9.317241962163271E-2</c:v>
                </c:pt>
                <c:pt idx="5">
                  <c:v>0.1009464691279124</c:v>
                </c:pt>
                <c:pt idx="6">
                  <c:v>0.11066403101076198</c:v>
                </c:pt>
                <c:pt idx="7">
                  <c:v>0.12281098336432397</c:v>
                </c:pt>
                <c:pt idx="8">
                  <c:v>0.13799467380627647</c:v>
                </c:pt>
                <c:pt idx="9">
                  <c:v>0.15697428685871712</c:v>
                </c:pt>
                <c:pt idx="10">
                  <c:v>0.1806988031742679</c:v>
                </c:pt>
                <c:pt idx="11">
                  <c:v>0.21035444856870641</c:v>
                </c:pt>
                <c:pt idx="12">
                  <c:v>0.24742400531175451</c:v>
                </c:pt>
                <c:pt idx="13">
                  <c:v>0.29376095124056456</c:v>
                </c:pt>
                <c:pt idx="14">
                  <c:v>0.35168213365157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7.6930079674787377E-2</c:v>
                </c:pt>
                <c:pt idx="1">
                  <c:v>8.0204429371818348E-2</c:v>
                </c:pt>
                <c:pt idx="2">
                  <c:v>8.4297366493107026E-2</c:v>
                </c:pt>
                <c:pt idx="3">
                  <c:v>8.9413537894717898E-2</c:v>
                </c:pt>
                <c:pt idx="4">
                  <c:v>9.5808752146731499E-2</c:v>
                </c:pt>
                <c:pt idx="5">
                  <c:v>0.10380276996174849</c:v>
                </c:pt>
                <c:pt idx="6">
                  <c:v>0.11379529223051972</c:v>
                </c:pt>
                <c:pt idx="7">
                  <c:v>0.12628594506648375</c:v>
                </c:pt>
                <c:pt idx="8">
                  <c:v>0.14189926111143883</c:v>
                </c:pt>
                <c:pt idx="9">
                  <c:v>0.16141590616763266</c:v>
                </c:pt>
                <c:pt idx="10">
                  <c:v>0.18581171248787487</c:v>
                </c:pt>
                <c:pt idx="11">
                  <c:v>0.21630647038817777</c:v>
                </c:pt>
                <c:pt idx="12">
                  <c:v>0.2544249177635563</c:v>
                </c:pt>
                <c:pt idx="13">
                  <c:v>0.30207297698277946</c:v>
                </c:pt>
                <c:pt idx="14">
                  <c:v>0.361633051006808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7.9576148883768308E-2</c:v>
                </c:pt>
                <c:pt idx="1">
                  <c:v>8.2963122354872756E-2</c:v>
                </c:pt>
                <c:pt idx="2">
                  <c:v>8.7196839193753331E-2</c:v>
                </c:pt>
                <c:pt idx="3">
                  <c:v>9.2488985242354049E-2</c:v>
                </c:pt>
                <c:pt idx="4">
                  <c:v>9.9104167803104951E-2</c:v>
                </c:pt>
                <c:pt idx="5">
                  <c:v>0.10737314600404356</c:v>
                </c:pt>
                <c:pt idx="6">
                  <c:v>0.11770936875521684</c:v>
                </c:pt>
                <c:pt idx="7">
                  <c:v>0.13062964719418343</c:v>
                </c:pt>
                <c:pt idx="8">
                  <c:v>0.1467799952428917</c:v>
                </c:pt>
                <c:pt idx="9">
                  <c:v>0.16696793030377702</c:v>
                </c:pt>
                <c:pt idx="10">
                  <c:v>0.19220284912988361</c:v>
                </c:pt>
                <c:pt idx="11">
                  <c:v>0.22374649766251686</c:v>
                </c:pt>
                <c:pt idx="12">
                  <c:v>0.26317605832830854</c:v>
                </c:pt>
                <c:pt idx="13">
                  <c:v>0.31246300916054798</c:v>
                </c:pt>
                <c:pt idx="14">
                  <c:v>0.37407169770084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8.2883735394994468E-2</c:v>
                </c:pt>
                <c:pt idx="1">
                  <c:v>8.6411488583690826E-2</c:v>
                </c:pt>
                <c:pt idx="2">
                  <c:v>9.0821180069561233E-2</c:v>
                </c:pt>
                <c:pt idx="3">
                  <c:v>9.6333294426899266E-2</c:v>
                </c:pt>
                <c:pt idx="4">
                  <c:v>0.1032234373735718</c:v>
                </c:pt>
                <c:pt idx="5">
                  <c:v>0.11183611605691245</c:v>
                </c:pt>
                <c:pt idx="6">
                  <c:v>0.1226019644110883</c:v>
                </c:pt>
                <c:pt idx="7">
                  <c:v>0.13605927485380806</c:v>
                </c:pt>
                <c:pt idx="8">
                  <c:v>0.15288091290720779</c:v>
                </c:pt>
                <c:pt idx="9">
                  <c:v>0.17390796047395748</c:v>
                </c:pt>
                <c:pt idx="10">
                  <c:v>0.20019176993239454</c:v>
                </c:pt>
                <c:pt idx="11">
                  <c:v>0.23304653175544091</c:v>
                </c:pt>
                <c:pt idx="12">
                  <c:v>0.27411498403424889</c:v>
                </c:pt>
                <c:pt idx="13">
                  <c:v>0.32545054938275875</c:v>
                </c:pt>
                <c:pt idx="14">
                  <c:v>0.38962000606839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8.7018218534027192E-2</c:v>
                </c:pt>
                <c:pt idx="1">
                  <c:v>9.0721946369713383E-2</c:v>
                </c:pt>
                <c:pt idx="2">
                  <c:v>9.535160616432109E-2</c:v>
                </c:pt>
                <c:pt idx="3">
                  <c:v>0.10113868090758076</c:v>
                </c:pt>
                <c:pt idx="4">
                  <c:v>0.10837252433665534</c:v>
                </c:pt>
                <c:pt idx="5">
                  <c:v>0.11741482862299855</c:v>
                </c:pt>
                <c:pt idx="6">
                  <c:v>0.12871770898092758</c:v>
                </c:pt>
                <c:pt idx="7">
                  <c:v>0.14284630942833881</c:v>
                </c:pt>
                <c:pt idx="8">
                  <c:v>0.1605070599876029</c:v>
                </c:pt>
                <c:pt idx="9">
                  <c:v>0.18258299818668303</c:v>
                </c:pt>
                <c:pt idx="10">
                  <c:v>0.21017792093553314</c:v>
                </c:pt>
                <c:pt idx="11">
                  <c:v>0.24467157437159587</c:v>
                </c:pt>
                <c:pt idx="12">
                  <c:v>0.28778864116667424</c:v>
                </c:pt>
                <c:pt idx="13">
                  <c:v>0.34168497466052211</c:v>
                </c:pt>
                <c:pt idx="14">
                  <c:v>0.409055391527831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9.2186322457818076E-2</c:v>
                </c:pt>
                <c:pt idx="1">
                  <c:v>9.6110018602241581E-2</c:v>
                </c:pt>
                <c:pt idx="2">
                  <c:v>0.10101463878277092</c:v>
                </c:pt>
                <c:pt idx="3">
                  <c:v>0.10714541400843262</c:v>
                </c:pt>
                <c:pt idx="4">
                  <c:v>0.11480888304050975</c:v>
                </c:pt>
                <c:pt idx="5">
                  <c:v>0.12438821933060616</c:v>
                </c:pt>
                <c:pt idx="6">
                  <c:v>0.13636238969322664</c:v>
                </c:pt>
                <c:pt idx="7">
                  <c:v>0.15133010264650229</c:v>
                </c:pt>
                <c:pt idx="8">
                  <c:v>0.17003974383809684</c:v>
                </c:pt>
                <c:pt idx="9">
                  <c:v>0.19342679532759002</c:v>
                </c:pt>
                <c:pt idx="10">
                  <c:v>0.22266060968945642</c:v>
                </c:pt>
                <c:pt idx="11">
                  <c:v>0.25920287764178956</c:v>
                </c:pt>
                <c:pt idx="12">
                  <c:v>0.30488071258220589</c:v>
                </c:pt>
                <c:pt idx="13">
                  <c:v>0.3619780062577263</c:v>
                </c:pt>
                <c:pt idx="14">
                  <c:v>0.43334962335212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9.8646452362556702E-2</c:v>
                </c:pt>
                <c:pt idx="1">
                  <c:v>0.10284510889290184</c:v>
                </c:pt>
                <c:pt idx="2">
                  <c:v>0.10809342955583322</c:v>
                </c:pt>
                <c:pt idx="3">
                  <c:v>0.11465383038449747</c:v>
                </c:pt>
                <c:pt idx="4">
                  <c:v>0.1228543314203278</c:v>
                </c:pt>
                <c:pt idx="5">
                  <c:v>0.13310495771511568</c:v>
                </c:pt>
                <c:pt idx="6">
                  <c:v>0.14591824058360053</c:v>
                </c:pt>
                <c:pt idx="7">
                  <c:v>0.16193484416920662</c:v>
                </c:pt>
                <c:pt idx="8">
                  <c:v>0.18195559865121425</c:v>
                </c:pt>
                <c:pt idx="9">
                  <c:v>0.20698154175372371</c:v>
                </c:pt>
                <c:pt idx="10">
                  <c:v>0.23826397063186061</c:v>
                </c:pt>
                <c:pt idx="11">
                  <c:v>0.27736700672953174</c:v>
                </c:pt>
                <c:pt idx="12">
                  <c:v>0.32624580185162061</c:v>
                </c:pt>
                <c:pt idx="13">
                  <c:v>0.38734429575423157</c:v>
                </c:pt>
                <c:pt idx="14">
                  <c:v>0.46371741313249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10672161474347996</c:v>
                </c:pt>
                <c:pt idx="1">
                  <c:v>0.11126397175622714</c:v>
                </c:pt>
                <c:pt idx="2">
                  <c:v>0.1169419180221611</c:v>
                </c:pt>
                <c:pt idx="3">
                  <c:v>0.12403935085457851</c:v>
                </c:pt>
                <c:pt idx="4">
                  <c:v>0.13291114189510034</c:v>
                </c:pt>
                <c:pt idx="5">
                  <c:v>0.14400088069575259</c:v>
                </c:pt>
                <c:pt idx="6">
                  <c:v>0.15786305419656788</c:v>
                </c:pt>
                <c:pt idx="7">
                  <c:v>0.17519077107258701</c:v>
                </c:pt>
                <c:pt idx="8">
                  <c:v>0.19685041716761092</c:v>
                </c:pt>
                <c:pt idx="9">
                  <c:v>0.2239249747863909</c:v>
                </c:pt>
                <c:pt idx="10">
                  <c:v>0.25776817180986572</c:v>
                </c:pt>
                <c:pt idx="11">
                  <c:v>0.30007216808920933</c:v>
                </c:pt>
                <c:pt idx="12">
                  <c:v>0.35295216343838887</c:v>
                </c:pt>
                <c:pt idx="13">
                  <c:v>0.4190521576248632</c:v>
                </c:pt>
                <c:pt idx="14">
                  <c:v>0.50167715035795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11681556771963406</c:v>
                </c:pt>
                <c:pt idx="1">
                  <c:v>0.12178755033538378</c:v>
                </c:pt>
                <c:pt idx="2">
                  <c:v>0.12800252860507089</c:v>
                </c:pt>
                <c:pt idx="3">
                  <c:v>0.13577125144217983</c:v>
                </c:pt>
                <c:pt idx="4">
                  <c:v>0.14548215498856598</c:v>
                </c:pt>
                <c:pt idx="5">
                  <c:v>0.1576207844215487</c:v>
                </c:pt>
                <c:pt idx="6">
                  <c:v>0.17279407121277707</c:v>
                </c:pt>
                <c:pt idx="7">
                  <c:v>0.19176067970181251</c:v>
                </c:pt>
                <c:pt idx="8">
                  <c:v>0.21546894031310682</c:v>
                </c:pt>
                <c:pt idx="9">
                  <c:v>0.24510426607722482</c:v>
                </c:pt>
                <c:pt idx="10">
                  <c:v>0.28214842328237216</c:v>
                </c:pt>
                <c:pt idx="11">
                  <c:v>0.32845361978880644</c:v>
                </c:pt>
                <c:pt idx="12">
                  <c:v>0.38633511542184923</c:v>
                </c:pt>
                <c:pt idx="13">
                  <c:v>0.45868698496315258</c:v>
                </c:pt>
                <c:pt idx="14">
                  <c:v>0.549126821889782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12943300893982665</c:v>
                </c:pt>
                <c:pt idx="1">
                  <c:v>0.13494202355932958</c:v>
                </c:pt>
                <c:pt idx="2">
                  <c:v>0.14182829183370818</c:v>
                </c:pt>
                <c:pt idx="3">
                  <c:v>0.15043612717668148</c:v>
                </c:pt>
                <c:pt idx="4">
                  <c:v>0.16119592135539809</c:v>
                </c:pt>
                <c:pt idx="5">
                  <c:v>0.17464566407879384</c:v>
                </c:pt>
                <c:pt idx="6">
                  <c:v>0.19145784248303857</c:v>
                </c:pt>
                <c:pt idx="7">
                  <c:v>0.21247306548834441</c:v>
                </c:pt>
                <c:pt idx="8">
                  <c:v>0.23874209424497675</c:v>
                </c:pt>
                <c:pt idx="9">
                  <c:v>0.27157838019076719</c:v>
                </c:pt>
                <c:pt idx="10">
                  <c:v>0.31262373762300522</c:v>
                </c:pt>
                <c:pt idx="11">
                  <c:v>0.36393043441330275</c:v>
                </c:pt>
                <c:pt idx="12">
                  <c:v>0.42806380540117472</c:v>
                </c:pt>
                <c:pt idx="13">
                  <c:v>0.50823051913601458</c:v>
                </c:pt>
                <c:pt idx="14">
                  <c:v>0.6084389113045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14520481046506739</c:v>
                </c:pt>
                <c:pt idx="1">
                  <c:v>0.15138511508926181</c:v>
                </c:pt>
                <c:pt idx="2">
                  <c:v>0.15911049586950476</c:v>
                </c:pt>
                <c:pt idx="3">
                  <c:v>0.16876722184480852</c:v>
                </c:pt>
                <c:pt idx="4">
                  <c:v>0.1808381293139382</c:v>
                </c:pt>
                <c:pt idx="5">
                  <c:v>0.19592676365035025</c:v>
                </c:pt>
                <c:pt idx="6">
                  <c:v>0.21478755657086535</c:v>
                </c:pt>
                <c:pt idx="7">
                  <c:v>0.23836354772150922</c:v>
                </c:pt>
                <c:pt idx="8">
                  <c:v>0.26783353665981408</c:v>
                </c:pt>
                <c:pt idx="9">
                  <c:v>0.3046710228326952</c:v>
                </c:pt>
                <c:pt idx="10">
                  <c:v>0.35071788054879649</c:v>
                </c:pt>
                <c:pt idx="11">
                  <c:v>0.40827645269392321</c:v>
                </c:pt>
                <c:pt idx="12">
                  <c:v>0.48022466787533152</c:v>
                </c:pt>
                <c:pt idx="13">
                  <c:v>0.57015993685209188</c:v>
                </c:pt>
                <c:pt idx="14">
                  <c:v>0.68257902307304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16491956237161837</c:v>
                </c:pt>
                <c:pt idx="1">
                  <c:v>0.17193897950167711</c:v>
                </c:pt>
                <c:pt idx="2">
                  <c:v>0.18071325091425056</c:v>
                </c:pt>
                <c:pt idx="3">
                  <c:v>0.19168109017996734</c:v>
                </c:pt>
                <c:pt idx="4">
                  <c:v>0.20539088926211332</c:v>
                </c:pt>
                <c:pt idx="5">
                  <c:v>0.22252813811479585</c:v>
                </c:pt>
                <c:pt idx="6">
                  <c:v>0.24394969918064893</c:v>
                </c:pt>
                <c:pt idx="7">
                  <c:v>0.27072665051296529</c:v>
                </c:pt>
                <c:pt idx="8">
                  <c:v>0.30419783967836078</c:v>
                </c:pt>
                <c:pt idx="9">
                  <c:v>0.34603682613510522</c:v>
                </c:pt>
                <c:pt idx="10">
                  <c:v>0.39833555920603564</c:v>
                </c:pt>
                <c:pt idx="11">
                  <c:v>0.4637089755446987</c:v>
                </c:pt>
                <c:pt idx="12">
                  <c:v>0.54542574596802751</c:v>
                </c:pt>
                <c:pt idx="13">
                  <c:v>0.64757170899718841</c:v>
                </c:pt>
                <c:pt idx="14">
                  <c:v>0.77525416278363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5100948359</c:v>
                </c:pt>
                <c:pt idx="1">
                  <c:v>13.333324710954384</c:v>
                </c:pt>
                <c:pt idx="2">
                  <c:v>12.972968892372833</c:v>
                </c:pt>
                <c:pt idx="3">
                  <c:v>12.549020564050068</c:v>
                </c:pt>
                <c:pt idx="4">
                  <c:v>12.056521305101461</c:v>
                </c:pt>
                <c:pt idx="5">
                  <c:v>11.492716890734659</c:v>
                </c:pt>
                <c:pt idx="6">
                  <c:v>10.858018987273772</c:v>
                </c:pt>
                <c:pt idx="7">
                  <c:v>10.156864033134418</c:v>
                </c:pt>
                <c:pt idx="8">
                  <c:v>9.3982507363874177</c:v>
                </c:pt>
                <c:pt idx="9">
                  <c:v>8.5957345169841375</c:v>
                </c:pt>
                <c:pt idx="10">
                  <c:v>7.7667332511315879</c:v>
                </c:pt>
                <c:pt idx="11">
                  <c:v>6.9311538038674314</c:v>
                </c:pt>
                <c:pt idx="12">
                  <c:v>6.1095397366749227</c:v>
                </c:pt>
                <c:pt idx="13">
                  <c:v>5.321091683240442</c:v>
                </c:pt>
                <c:pt idx="14">
                  <c:v>4.5819540220361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3.229460568995581</c:v>
                </c:pt>
                <c:pt idx="1">
                  <c:v>12.850272179151734</c:v>
                </c:pt>
                <c:pt idx="2">
                  <c:v>12.405796935785171</c:v>
                </c:pt>
                <c:pt idx="3">
                  <c:v>11.891649853063681</c:v>
                </c:pt>
                <c:pt idx="4">
                  <c:v>11.305944016932481</c:v>
                </c:pt>
                <c:pt idx="5">
                  <c:v>10.650241419650685</c:v>
                </c:pt>
                <c:pt idx="6">
                  <c:v>9.9303381844911893</c:v>
                </c:pt>
                <c:pt idx="7">
                  <c:v>9.1566576623082572</c:v>
                </c:pt>
                <c:pt idx="8">
                  <c:v>8.3440438239276418</c:v>
                </c:pt>
                <c:pt idx="9">
                  <c:v>7.5108494890160022</c:v>
                </c:pt>
                <c:pt idx="10">
                  <c:v>6.6773866013476315</c:v>
                </c:pt>
                <c:pt idx="11">
                  <c:v>5.8639931451290277</c:v>
                </c:pt>
                <c:pt idx="12">
                  <c:v>5.0890948411581212</c:v>
                </c:pt>
                <c:pt idx="13">
                  <c:v>4.3676414939558983</c:v>
                </c:pt>
                <c:pt idx="14">
                  <c:v>3.710176940782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13.131503948813847</c:v>
                </c:pt>
                <c:pt idx="1">
                  <c:v>12.734928861520123</c:v>
                </c:pt>
                <c:pt idx="2">
                  <c:v>12.271669069327043</c:v>
                </c:pt>
                <c:pt idx="3">
                  <c:v>11.737929272403134</c:v>
                </c:pt>
                <c:pt idx="4">
                  <c:v>11.132678131390897</c:v>
                </c:pt>
                <c:pt idx="5">
                  <c:v>10.458574544874038</c:v>
                </c:pt>
                <c:pt idx="6">
                  <c:v>9.7226683329539298</c:v>
                </c:pt>
                <c:pt idx="7">
                  <c:v>8.9366465740427365</c:v>
                </c:pt>
                <c:pt idx="8">
                  <c:v>8.1164375178224955</c:v>
                </c:pt>
                <c:pt idx="9">
                  <c:v>7.2811086296482763</c:v>
                </c:pt>
                <c:pt idx="10">
                  <c:v>6.4511791917315966</c:v>
                </c:pt>
                <c:pt idx="11">
                  <c:v>5.6466455659128671</c:v>
                </c:pt>
                <c:pt idx="12">
                  <c:v>4.8851111158271499</c:v>
                </c:pt>
                <c:pt idx="13">
                  <c:v>4.1803781207704942</c:v>
                </c:pt>
                <c:pt idx="14">
                  <c:v>3.54171257823919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13.01107940871761</c:v>
                </c:pt>
                <c:pt idx="1">
                  <c:v>12.593629230256584</c:v>
                </c:pt>
                <c:pt idx="2">
                  <c:v>12.108033402102874</c:v>
                </c:pt>
                <c:pt idx="3">
                  <c:v>11.551278424049753</c:v>
                </c:pt>
                <c:pt idx="4">
                  <c:v>10.923423529546278</c:v>
                </c:pt>
                <c:pt idx="5">
                  <c:v>10.228478756463842</c:v>
                </c:pt>
                <c:pt idx="6">
                  <c:v>9.4749843472533026</c:v>
                </c:pt>
                <c:pt idx="7">
                  <c:v>8.6760669231452479</c:v>
                </c:pt>
                <c:pt idx="8">
                  <c:v>7.8488154960467433</c:v>
                </c:pt>
                <c:pt idx="9">
                  <c:v>7.0129689351572644</c:v>
                </c:pt>
                <c:pt idx="10">
                  <c:v>6.189096944718103</c:v>
                </c:pt>
                <c:pt idx="11">
                  <c:v>5.3966151657227339</c:v>
                </c:pt>
                <c:pt idx="12">
                  <c:v>4.6520297926559655</c:v>
                </c:pt>
                <c:pt idx="13">
                  <c:v>3.9677316572665515</c:v>
                </c:pt>
                <c:pt idx="14">
                  <c:v>3.3514902908556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2.863619578737289</c:v>
                </c:pt>
                <c:pt idx="1">
                  <c:v>12.421353758117966</c:v>
                </c:pt>
                <c:pt idx="2">
                  <c:v>11.909525046565808</c:v>
                </c:pt>
                <c:pt idx="3">
                  <c:v>11.32614976076891</c:v>
                </c:pt>
                <c:pt idx="4">
                  <c:v>10.672663566526046</c:v>
                </c:pt>
                <c:pt idx="5">
                  <c:v>9.954715573157058</c:v>
                </c:pt>
                <c:pt idx="6">
                  <c:v>9.1825778041556312</c:v>
                </c:pt>
                <c:pt idx="7">
                  <c:v>8.3709605880078204</c:v>
                </c:pt>
                <c:pt idx="8">
                  <c:v>7.5381237791242501</c:v>
                </c:pt>
                <c:pt idx="9">
                  <c:v>6.7043447534902105</c:v>
                </c:pt>
                <c:pt idx="10">
                  <c:v>5.8899922467545149</c:v>
                </c:pt>
                <c:pt idx="11">
                  <c:v>5.1135818788262224</c:v>
                </c:pt>
                <c:pt idx="12">
                  <c:v>4.3901952862262554</c:v>
                </c:pt>
                <c:pt idx="13">
                  <c:v>3.7305272119652528</c:v>
                </c:pt>
                <c:pt idx="14">
                  <c:v>3.1406390663923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2.683929444978506</c:v>
                </c:pt>
                <c:pt idx="1">
                  <c:v>12.2125260784922</c:v>
                </c:pt>
                <c:pt idx="2">
                  <c:v>11.670359061786645</c:v>
                </c:pt>
                <c:pt idx="3">
                  <c:v>11.056785702733499</c:v>
                </c:pt>
                <c:pt idx="4">
                  <c:v>10.374952116223419</c:v>
                </c:pt>
                <c:pt idx="5">
                  <c:v>9.6324522562565651</c:v>
                </c:pt>
                <c:pt idx="6">
                  <c:v>8.8415067366620548</c:v>
                </c:pt>
                <c:pt idx="7">
                  <c:v>8.0184837386847363</c:v>
                </c:pt>
                <c:pt idx="8">
                  <c:v>7.1827180791639087</c:v>
                </c:pt>
                <c:pt idx="9">
                  <c:v>6.3547716588042675</c:v>
                </c:pt>
                <c:pt idx="10">
                  <c:v>5.5544501344218187</c:v>
                </c:pt>
                <c:pt idx="11">
                  <c:v>4.7989706817896698</c:v>
                </c:pt>
                <c:pt idx="12">
                  <c:v>4.1016257776170386</c:v>
                </c:pt>
                <c:pt idx="13">
                  <c:v>3.4711321567627191</c:v>
                </c:pt>
                <c:pt idx="14">
                  <c:v>2.9116633948444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2.466255188466238</c:v>
                </c:pt>
                <c:pt idx="1">
                  <c:v>11.961162394911817</c:v>
                </c:pt>
                <c:pt idx="2">
                  <c:v>11.384578979020175</c:v>
                </c:pt>
                <c:pt idx="3">
                  <c:v>10.737577765624362</c:v>
                </c:pt>
                <c:pt idx="4">
                  <c:v>10.02538249566676</c:v>
                </c:pt>
                <c:pt idx="5">
                  <c:v>9.2578236524080317</c:v>
                </c:pt>
                <c:pt idx="6">
                  <c:v>8.4492171770831686</c:v>
                </c:pt>
                <c:pt idx="7">
                  <c:v>7.617542963272979</c:v>
                </c:pt>
                <c:pt idx="8">
                  <c:v>6.7829659598995971</c:v>
                </c:pt>
                <c:pt idx="9">
                  <c:v>5.9659324882221032</c:v>
                </c:pt>
                <c:pt idx="10">
                  <c:v>5.1852101796637946</c:v>
                </c:pt>
                <c:pt idx="11">
                  <c:v>4.4562586409547356</c:v>
                </c:pt>
                <c:pt idx="12">
                  <c:v>3.7902104804174344</c:v>
                </c:pt>
                <c:pt idx="13">
                  <c:v>3.1935596037930289</c:v>
                </c:pt>
                <c:pt idx="14">
                  <c:v>2.6684741696256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2.204448094629019</c:v>
                </c:pt>
                <c:pt idx="1">
                  <c:v>11.661143787146088</c:v>
                </c:pt>
                <c:pt idx="2">
                  <c:v>11.046451442539578</c:v>
                </c:pt>
                <c:pt idx="3">
                  <c:v>10.363583658124604</c:v>
                </c:pt>
                <c:pt idx="4">
                  <c:v>9.6202080384725974</c:v>
                </c:pt>
                <c:pt idx="5">
                  <c:v>8.828616704141302</c:v>
                </c:pt>
                <c:pt idx="6">
                  <c:v>8.0052359396879318</c:v>
                </c:pt>
                <c:pt idx="7">
                  <c:v>7.1694347513368148</c:v>
                </c:pt>
                <c:pt idx="8">
                  <c:v>6.3417786172056223</c:v>
                </c:pt>
                <c:pt idx="9">
                  <c:v>5.5420454341970693</c:v>
                </c:pt>
                <c:pt idx="10">
                  <c:v>4.78739877105175</c:v>
                </c:pt>
                <c:pt idx="11">
                  <c:v>4.091061562690796</c:v>
                </c:pt>
                <c:pt idx="12">
                  <c:v>3.4616764271487734</c:v>
                </c:pt>
                <c:pt idx="13">
                  <c:v>2.9033481792888463</c:v>
                </c:pt>
                <c:pt idx="14">
                  <c:v>2.41621405864990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11.892257570429106</c:v>
                </c:pt>
                <c:pt idx="1">
                  <c:v>11.306641976180556</c:v>
                </c:pt>
                <c:pt idx="2">
                  <c:v>10.651025636065818</c:v>
                </c:pt>
                <c:pt idx="3">
                  <c:v>9.9311991346057091</c:v>
                </c:pt>
                <c:pt idx="4">
                  <c:v>9.1575801098351768</c:v>
                </c:pt>
                <c:pt idx="5">
                  <c:v>8.3450074719939167</c:v>
                </c:pt>
                <c:pt idx="6">
                  <c:v>7.5118304961863256</c:v>
                </c:pt>
                <c:pt idx="7">
                  <c:v>6.6783597638271326</c:v>
                </c:pt>
                <c:pt idx="8">
                  <c:v>5.8649343406523471</c:v>
                </c:pt>
                <c:pt idx="9">
                  <c:v>5.089983244657903</c:v>
                </c:pt>
                <c:pt idx="10">
                  <c:v>4.3684611522676828</c:v>
                </c:pt>
                <c:pt idx="11">
                  <c:v>3.7109174955880859</c:v>
                </c:pt>
                <c:pt idx="12">
                  <c:v>3.123271403546906</c:v>
                </c:pt>
                <c:pt idx="13">
                  <c:v>2.607190954045115</c:v>
                </c:pt>
                <c:pt idx="14">
                  <c:v>2.1608708017863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11.523783710583215</c:v>
                </c:pt>
                <c:pt idx="1">
                  <c:v>10.892715247378034</c:v>
                </c:pt>
                <c:pt idx="2">
                  <c:v>10.194849006489456</c:v>
                </c:pt>
                <c:pt idx="3">
                  <c:v>9.4389403902153237</c:v>
                </c:pt>
                <c:pt idx="4">
                  <c:v>8.6383180557971109</c:v>
                </c:pt>
                <c:pt idx="5">
                  <c:v>7.8102269422392645</c:v>
                </c:pt>
                <c:pt idx="6">
                  <c:v>6.9744869018022104</c:v>
                </c:pt>
                <c:pt idx="7">
                  <c:v>6.1516576415110089</c:v>
                </c:pt>
                <c:pt idx="8">
                  <c:v>5.361055826901322</c:v>
                </c:pt>
                <c:pt idx="9">
                  <c:v>4.6190190717928283</c:v>
                </c:pt>
                <c:pt idx="10">
                  <c:v>3.9377305181632649</c:v>
                </c:pt>
                <c:pt idx="11">
                  <c:v>3.3247456231151933</c:v>
                </c:pt>
                <c:pt idx="12">
                  <c:v>2.7831758240473512</c:v>
                </c:pt>
                <c:pt idx="13">
                  <c:v>2.3123506101539526</c:v>
                </c:pt>
                <c:pt idx="14">
                  <c:v>1.9087298105186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11.09410421355626</c:v>
                </c:pt>
                <c:pt idx="1">
                  <c:v>10.416061114225437</c:v>
                </c:pt>
                <c:pt idx="2">
                  <c:v>9.6767858070581418</c:v>
                </c:pt>
                <c:pt idx="3">
                  <c:v>8.8882374314692978</c:v>
                </c:pt>
                <c:pt idx="4">
                  <c:v>8.0665698969630846</c:v>
                </c:pt>
                <c:pt idx="5">
                  <c:v>7.2309895320874737</c:v>
                </c:pt>
                <c:pt idx="6">
                  <c:v>6.402040624813389</c:v>
                </c:pt>
                <c:pt idx="7">
                  <c:v>5.5996256292706184</c:v>
                </c:pt>
                <c:pt idx="8">
                  <c:v>4.8411537267670885</c:v>
                </c:pt>
                <c:pt idx="9">
                  <c:v>4.1401689570975675</c:v>
                </c:pt>
                <c:pt idx="10">
                  <c:v>3.5056578255390787</c:v>
                </c:pt>
                <c:pt idx="11">
                  <c:v>2.942045394575302</c:v>
                </c:pt>
                <c:pt idx="12">
                  <c:v>2.4497339107641736</c:v>
                </c:pt>
                <c:pt idx="13">
                  <c:v>2.0259622109547921</c:v>
                </c:pt>
                <c:pt idx="14">
                  <c:v>1.665767430088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10.600057769559514</c:v>
                </c:pt>
                <c:pt idx="1">
                  <c:v>9.8758639216737993</c:v>
                </c:pt>
                <c:pt idx="2">
                  <c:v>9.0988263992640341</c:v>
                </c:pt>
                <c:pt idx="3">
                  <c:v>8.2840821500096027</c:v>
                </c:pt>
                <c:pt idx="4">
                  <c:v>7.4501841274303544</c:v>
                </c:pt>
                <c:pt idx="5">
                  <c:v>6.6175132430943648</c:v>
                </c:pt>
                <c:pt idx="6">
                  <c:v>5.8063314253089713</c:v>
                </c:pt>
                <c:pt idx="7">
                  <c:v>5.034858527782001</c:v>
                </c:pt>
                <c:pt idx="8">
                  <c:v>4.3177479176509328</c:v>
                </c:pt>
                <c:pt idx="9">
                  <c:v>3.6652074499775944</c:v>
                </c:pt>
                <c:pt idx="10">
                  <c:v>3.0828241285734328</c:v>
                </c:pt>
                <c:pt idx="11">
                  <c:v>2.5719804295500026</c:v>
                </c:pt>
                <c:pt idx="12">
                  <c:v>2.1306520658297901</c:v>
                </c:pt>
                <c:pt idx="13">
                  <c:v>1.7543615347119268</c:v>
                </c:pt>
                <c:pt idx="14">
                  <c:v>1.4371057829363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10.041114819454879</c:v>
                </c:pt>
                <c:pt idx="1">
                  <c:v>9.2746144844403897</c:v>
                </c:pt>
                <c:pt idx="2">
                  <c:v>8.4667183303099467</c:v>
                </c:pt>
                <c:pt idx="3">
                  <c:v>7.6353410916924762</c:v>
                </c:pt>
                <c:pt idx="4">
                  <c:v>6.8006197393335714</c:v>
                </c:pt>
                <c:pt idx="5">
                  <c:v>5.9830153569660594</c:v>
                </c:pt>
                <c:pt idx="6">
                  <c:v>5.2013500847992225</c:v>
                </c:pt>
                <c:pt idx="7">
                  <c:v>4.4711672366781148</c:v>
                </c:pt>
                <c:pt idx="8">
                  <c:v>3.8036975701733207</c:v>
                </c:pt>
                <c:pt idx="9">
                  <c:v>3.2055327691455013</c:v>
                </c:pt>
                <c:pt idx="10">
                  <c:v>2.6789268439237901</c:v>
                </c:pt>
                <c:pt idx="11">
                  <c:v>2.2225295354829355</c:v>
                </c:pt>
                <c:pt idx="12">
                  <c:v>1.8323232018317721</c:v>
                </c:pt>
                <c:pt idx="13">
                  <c:v>1.5025684566391275</c:v>
                </c:pt>
                <c:pt idx="14">
                  <c:v>1.2266298251329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9.420203538712304</c:v>
                </c:pt>
                <c:pt idx="1">
                  <c:v>8.6187222571994333</c:v>
                </c:pt>
                <c:pt idx="2">
                  <c:v>7.7902214880958756</c:v>
                </c:pt>
                <c:pt idx="3">
                  <c:v>6.95456117884346</c:v>
                </c:pt>
                <c:pt idx="4">
                  <c:v>6.1322940079230897</c:v>
                </c:pt>
                <c:pt idx="5">
                  <c:v>5.3426838791435776</c:v>
                </c:pt>
                <c:pt idx="6">
                  <c:v>4.6019802014475131</c:v>
                </c:pt>
                <c:pt idx="7">
                  <c:v>3.9222583495423811</c:v>
                </c:pt>
                <c:pt idx="8">
                  <c:v>3.3109633152072804</c:v>
                </c:pt>
                <c:pt idx="9">
                  <c:v>2.7711072142349753</c:v>
                </c:pt>
                <c:pt idx="10">
                  <c:v>2.3019399984168136</c:v>
                </c:pt>
                <c:pt idx="11">
                  <c:v>1.8998649890324977</c:v>
                </c:pt>
                <c:pt idx="12">
                  <c:v>1.5593947457477109</c:v>
                </c:pt>
                <c:pt idx="13">
                  <c:v>1.2740054282197948</c:v>
                </c:pt>
                <c:pt idx="14">
                  <c:v>1.0368168792770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8.7443029488851547</c:v>
                </c:pt>
                <c:pt idx="1">
                  <c:v>7.918716775627888</c:v>
                </c:pt>
                <c:pt idx="2">
                  <c:v>7.0828186513793217</c:v>
                </c:pt>
                <c:pt idx="3">
                  <c:v>6.2571847255541426</c:v>
                </c:pt>
                <c:pt idx="4">
                  <c:v>5.4614003072770565</c:v>
                </c:pt>
                <c:pt idx="5">
                  <c:v>4.7122710914703481</c:v>
                </c:pt>
                <c:pt idx="6">
                  <c:v>4.0225626327703479</c:v>
                </c:pt>
                <c:pt idx="7">
                  <c:v>3.4004346556869738</c:v>
                </c:pt>
                <c:pt idx="8">
                  <c:v>2.8495473042001382</c:v>
                </c:pt>
                <c:pt idx="9">
                  <c:v>2.3696736384869159</c:v>
                </c:pt>
                <c:pt idx="10">
                  <c:v>1.9575920176254875</c:v>
                </c:pt>
                <c:pt idx="11">
                  <c:v>1.6080467732942831</c:v>
                </c:pt>
                <c:pt idx="12">
                  <c:v>1.3146245720076661</c:v>
                </c:pt>
                <c:pt idx="13">
                  <c:v>1.0704636156038307</c:v>
                </c:pt>
                <c:pt idx="14">
                  <c:v>0.868771074480477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8.0245959498121788</c:v>
                </c:pt>
                <c:pt idx="1">
                  <c:v>7.1888738068884575</c:v>
                </c:pt>
                <c:pt idx="2">
                  <c:v>6.3608144398418798</c:v>
                </c:pt>
                <c:pt idx="3">
                  <c:v>5.5602360605611709</c:v>
                </c:pt>
                <c:pt idx="4">
                  <c:v>4.8043809104278505</c:v>
                </c:pt>
                <c:pt idx="5">
                  <c:v>4.1065743478126207</c:v>
                </c:pt>
                <c:pt idx="6">
                  <c:v>3.4755683792332643</c:v>
                </c:pt>
                <c:pt idx="7">
                  <c:v>2.915569466678098</c:v>
                </c:pt>
                <c:pt idx="8">
                  <c:v>2.4267988030092758</c:v>
                </c:pt>
                <c:pt idx="9">
                  <c:v>2.0063617441245163</c:v>
                </c:pt>
                <c:pt idx="10">
                  <c:v>1.6492097198091413</c:v>
                </c:pt>
                <c:pt idx="11">
                  <c:v>1.3490333072319372</c:v>
                </c:pt>
                <c:pt idx="12">
                  <c:v>1.0989950671478708</c:v>
                </c:pt>
                <c:pt idx="13">
                  <c:v>0.89227118888115975</c:v>
                </c:pt>
                <c:pt idx="14">
                  <c:v>0.72241174050176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401237951124E-2</c:v>
                </c:pt>
                <c:pt idx="1">
                  <c:v>7.500004850091295E-2</c:v>
                </c:pt>
                <c:pt idx="2">
                  <c:v>7.7083357579615222E-2</c:v>
                </c:pt>
                <c:pt idx="3">
                  <c:v>7.9687493927993069E-2</c:v>
                </c:pt>
                <c:pt idx="4">
                  <c:v>8.2942664363465382E-2</c:v>
                </c:pt>
                <c:pt idx="5">
                  <c:v>8.7011627407805756E-2</c:v>
                </c:pt>
                <c:pt idx="6">
                  <c:v>9.2097831213231257E-2</c:v>
                </c:pt>
                <c:pt idx="7">
                  <c:v>9.8455585970013124E-2</c:v>
                </c:pt>
                <c:pt idx="8">
                  <c:v>0.10640277941599043</c:v>
                </c:pt>
                <c:pt idx="9">
                  <c:v>0.11633677122346209</c:v>
                </c:pt>
                <c:pt idx="10">
                  <c:v>0.12875426098280165</c:v>
                </c:pt>
                <c:pt idx="11">
                  <c:v>0.14427612318197613</c:v>
                </c:pt>
                <c:pt idx="12">
                  <c:v>0.16367845093094419</c:v>
                </c:pt>
                <c:pt idx="13">
                  <c:v>0.18793136061715429</c:v>
                </c:pt>
                <c:pt idx="14">
                  <c:v>0.21824749772491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7.5588871880656203E-2</c:v>
                </c:pt>
                <c:pt idx="1">
                  <c:v>7.7819363361221153E-2</c:v>
                </c:pt>
                <c:pt idx="2">
                  <c:v>8.0607477711927375E-2</c:v>
                </c:pt>
                <c:pt idx="3">
                  <c:v>8.4092620650310104E-2</c:v>
                </c:pt>
                <c:pt idx="4">
                  <c:v>8.8449049323288551E-2</c:v>
                </c:pt>
                <c:pt idx="5">
                  <c:v>9.3894585164511588E-2</c:v>
                </c:pt>
                <c:pt idx="6">
                  <c:v>0.10070150496604038</c:v>
                </c:pt>
                <c:pt idx="7">
                  <c:v>0.10921015471795141</c:v>
                </c:pt>
                <c:pt idx="8">
                  <c:v>0.11984596690784013</c:v>
                </c:pt>
                <c:pt idx="9">
                  <c:v>0.13314073214520109</c:v>
                </c:pt>
                <c:pt idx="10">
                  <c:v>0.14975918869190227</c:v>
                </c:pt>
                <c:pt idx="11">
                  <c:v>0.17053225937527874</c:v>
                </c:pt>
                <c:pt idx="12">
                  <c:v>0.19649859772949935</c:v>
                </c:pt>
                <c:pt idx="13">
                  <c:v>0.22895652067227507</c:v>
                </c:pt>
                <c:pt idx="14">
                  <c:v>0.269528924350744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7.615273954133249E-2</c:v>
                </c:pt>
                <c:pt idx="1">
                  <c:v>7.8524192076298224E-2</c:v>
                </c:pt>
                <c:pt idx="2">
                  <c:v>8.1488507745005406E-2</c:v>
                </c:pt>
                <c:pt idx="3">
                  <c:v>8.5193902330889373E-2</c:v>
                </c:pt>
                <c:pt idx="4">
                  <c:v>8.9825645563244336E-2</c:v>
                </c:pt>
                <c:pt idx="5">
                  <c:v>9.5615324603688032E-2</c:v>
                </c:pt>
                <c:pt idx="6">
                  <c:v>0.10285242340424269</c:v>
                </c:pt>
                <c:pt idx="7">
                  <c:v>0.11189879690493597</c:v>
                </c:pt>
                <c:pt idx="8">
                  <c:v>0.1232067637808026</c:v>
                </c:pt>
                <c:pt idx="9">
                  <c:v>0.13734172237563586</c:v>
                </c:pt>
                <c:pt idx="10">
                  <c:v>0.15501042061917744</c:v>
                </c:pt>
                <c:pt idx="11">
                  <c:v>0.17709629342360442</c:v>
                </c:pt>
                <c:pt idx="12">
                  <c:v>0.20470363442913814</c:v>
                </c:pt>
                <c:pt idx="13">
                  <c:v>0.23921281068605535</c:v>
                </c:pt>
                <c:pt idx="14">
                  <c:v>0.28234928100720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7.6857574117177835E-2</c:v>
                </c:pt>
                <c:pt idx="1">
                  <c:v>7.9405227970144543E-2</c:v>
                </c:pt>
                <c:pt idx="2">
                  <c:v>8.2589795286352949E-2</c:v>
                </c:pt>
                <c:pt idx="3">
                  <c:v>8.6570504431613446E-2</c:v>
                </c:pt>
                <c:pt idx="4">
                  <c:v>9.1546390863189081E-2</c:v>
                </c:pt>
                <c:pt idx="5">
                  <c:v>9.7766248902658615E-2</c:v>
                </c:pt>
                <c:pt idx="6">
                  <c:v>0.10554107145199552</c:v>
                </c:pt>
                <c:pt idx="7">
                  <c:v>0.11525959963866669</c:v>
                </c:pt>
                <c:pt idx="8">
                  <c:v>0.12740775987200559</c:v>
                </c:pt>
                <c:pt idx="9">
                  <c:v>0.14259296016367926</c:v>
                </c:pt>
                <c:pt idx="10">
                  <c:v>0.16157446052827135</c:v>
                </c:pt>
                <c:pt idx="11">
                  <c:v>0.18530133598401147</c:v>
                </c:pt>
                <c:pt idx="12">
                  <c:v>0.2149599303036866</c:v>
                </c:pt>
                <c:pt idx="13">
                  <c:v>0.2520331732032805</c:v>
                </c:pt>
                <c:pt idx="14">
                  <c:v>0.298374726827772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7738617336984506E-2</c:v>
                </c:pt>
                <c:pt idx="1">
                  <c:v>8.0506522837452466E-2</c:v>
                </c:pt>
                <c:pt idx="2">
                  <c:v>8.3966404713037388E-2</c:v>
                </c:pt>
                <c:pt idx="3">
                  <c:v>8.8291257057518543E-2</c:v>
                </c:pt>
                <c:pt idx="4">
                  <c:v>9.3697322488120016E-2</c:v>
                </c:pt>
                <c:pt idx="5">
                  <c:v>0.10045490427637181</c:v>
                </c:pt>
                <c:pt idx="6">
                  <c:v>0.10890188151168662</c:v>
                </c:pt>
                <c:pt idx="7">
                  <c:v>0.11946060305583006</c:v>
                </c:pt>
                <c:pt idx="8">
                  <c:v>0.13265900498600941</c:v>
                </c:pt>
                <c:pt idx="9">
                  <c:v>0.14915700739873358</c:v>
                </c:pt>
                <c:pt idx="10">
                  <c:v>0.16977951041463882</c:v>
                </c:pt>
                <c:pt idx="11">
                  <c:v>0.19555763918452035</c:v>
                </c:pt>
                <c:pt idx="12">
                  <c:v>0.2277803001468722</c:v>
                </c:pt>
                <c:pt idx="13">
                  <c:v>0.26805862634981209</c:v>
                </c:pt>
                <c:pt idx="14">
                  <c:v>0.31840653410348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7.8839921361742837E-2</c:v>
                </c:pt>
                <c:pt idx="1">
                  <c:v>8.1883141421587313E-2</c:v>
                </c:pt>
                <c:pt idx="2">
                  <c:v>8.5687166496392908E-2</c:v>
                </c:pt>
                <c:pt idx="3">
                  <c:v>9.0442197839899915E-2</c:v>
                </c:pt>
                <c:pt idx="4">
                  <c:v>9.6385987019283664E-2</c:v>
                </c:pt>
                <c:pt idx="5">
                  <c:v>0.10381572349351331</c:v>
                </c:pt>
                <c:pt idx="6">
                  <c:v>0.11310289408630042</c:v>
                </c:pt>
                <c:pt idx="7">
                  <c:v>0.12471185732728429</c:v>
                </c:pt>
                <c:pt idx="8">
                  <c:v>0.13922306137851415</c:v>
                </c:pt>
                <c:pt idx="9">
                  <c:v>0.15736206644255143</c:v>
                </c:pt>
                <c:pt idx="10">
                  <c:v>0.18003582277259805</c:v>
                </c:pt>
                <c:pt idx="11">
                  <c:v>0.20837801818515636</c:v>
                </c:pt>
                <c:pt idx="12">
                  <c:v>0.24380576245085422</c:v>
                </c:pt>
                <c:pt idx="13">
                  <c:v>0.28809044278297652</c:v>
                </c:pt>
                <c:pt idx="14">
                  <c:v>0.343446293198129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8.0216551392690766E-2</c:v>
                </c:pt>
                <c:pt idx="1">
                  <c:v>8.3603914651755928E-2</c:v>
                </c:pt>
                <c:pt idx="2">
                  <c:v>8.7838118725587347E-2</c:v>
                </c:pt>
                <c:pt idx="3">
                  <c:v>9.3130873817876617E-2</c:v>
                </c:pt>
                <c:pt idx="4">
                  <c:v>9.9746817683238218E-2</c:v>
                </c:pt>
                <c:pt idx="5">
                  <c:v>0.10801674751494021</c:v>
                </c:pt>
                <c:pt idx="6">
                  <c:v>0.11835415980456773</c:v>
                </c:pt>
                <c:pt idx="7">
                  <c:v>0.13127592516660211</c:v>
                </c:pt>
                <c:pt idx="8">
                  <c:v>0.14742813186914508</c:v>
                </c:pt>
                <c:pt idx="9">
                  <c:v>0.16761839024732381</c:v>
                </c:pt>
                <c:pt idx="10">
                  <c:v>0.1928562132200472</c:v>
                </c:pt>
                <c:pt idx="11">
                  <c:v>0.22440349193595147</c:v>
                </c:pt>
                <c:pt idx="12">
                  <c:v>0.26383759033083176</c:v>
                </c:pt>
                <c:pt idx="13">
                  <c:v>0.31313021332443208</c:v>
                </c:pt>
                <c:pt idx="14">
                  <c:v>0.374745992066432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8.1937338931375683E-2</c:v>
                </c:pt>
                <c:pt idx="1">
                  <c:v>8.5754881189466656E-2</c:v>
                </c:pt>
                <c:pt idx="2">
                  <c:v>9.0526809012080364E-2</c:v>
                </c:pt>
                <c:pt idx="3">
                  <c:v>9.6491718790347486E-2</c:v>
                </c:pt>
                <c:pt idx="4">
                  <c:v>0.10394785601318142</c:v>
                </c:pt>
                <c:pt idx="5">
                  <c:v>0.11326802754172383</c:v>
                </c:pt>
                <c:pt idx="6">
                  <c:v>0.12491824195240184</c:v>
                </c:pt>
                <c:pt idx="7">
                  <c:v>0.13948100996574936</c:v>
                </c:pt>
                <c:pt idx="8">
                  <c:v>0.15768446998243371</c:v>
                </c:pt>
                <c:pt idx="9">
                  <c:v>0.18043879500328922</c:v>
                </c:pt>
                <c:pt idx="10">
                  <c:v>0.20888170127935857</c:v>
                </c:pt>
                <c:pt idx="11">
                  <c:v>0.24443533412444529</c:v>
                </c:pt>
                <c:pt idx="12">
                  <c:v>0.28887737518080359</c:v>
                </c:pt>
                <c:pt idx="13">
                  <c:v>0.34442992650125159</c:v>
                </c:pt>
                <c:pt idx="14">
                  <c:v>0.41387061565181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8.408832335473182E-2</c:v>
                </c:pt>
                <c:pt idx="1">
                  <c:v>8.8443589361605082E-2</c:v>
                </c:pt>
                <c:pt idx="2">
                  <c:v>9.3887671870196643E-2</c:v>
                </c:pt>
                <c:pt idx="3">
                  <c:v>0.1006927750059361</c:v>
                </c:pt>
                <c:pt idx="4">
                  <c:v>0.10919915392561044</c:v>
                </c:pt>
                <c:pt idx="5">
                  <c:v>0.11983212757520333</c:v>
                </c:pt>
                <c:pt idx="6">
                  <c:v>0.1331233446371945</c:v>
                </c:pt>
                <c:pt idx="7">
                  <c:v>0.1497373659646834</c:v>
                </c:pt>
                <c:pt idx="8">
                  <c:v>0.17050489262404456</c:v>
                </c:pt>
                <c:pt idx="9">
                  <c:v>0.19646430094824602</c:v>
                </c:pt>
                <c:pt idx="10">
                  <c:v>0.22891356135349783</c:v>
                </c:pt>
                <c:pt idx="11">
                  <c:v>0.26947513686006253</c:v>
                </c:pt>
                <c:pt idx="12">
                  <c:v>0.32017710624326851</c:v>
                </c:pt>
                <c:pt idx="13">
                  <c:v>0.38355456797227594</c:v>
                </c:pt>
                <c:pt idx="14">
                  <c:v>0.46277639513353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8.6777053883927008E-2</c:v>
                </c:pt>
                <c:pt idx="1">
                  <c:v>9.1804474576778108E-2</c:v>
                </c:pt>
                <c:pt idx="2">
                  <c:v>9.8088750442842002E-2</c:v>
                </c:pt>
                <c:pt idx="3">
                  <c:v>0.10594409527542188</c:v>
                </c:pt>
                <c:pt idx="4">
                  <c:v>0.11576327631614669</c:v>
                </c:pt>
                <c:pt idx="5">
                  <c:v>0.12803725261705273</c:v>
                </c:pt>
                <c:pt idx="6">
                  <c:v>0.1433797229931853</c:v>
                </c:pt>
                <c:pt idx="7">
                  <c:v>0.16255781096335095</c:v>
                </c:pt>
                <c:pt idx="8">
                  <c:v>0.18653042092605809</c:v>
                </c:pt>
                <c:pt idx="9">
                  <c:v>0.21649618337944196</c:v>
                </c:pt>
                <c:pt idx="10">
                  <c:v>0.25395338644617182</c:v>
                </c:pt>
                <c:pt idx="11">
                  <c:v>0.30077489027958421</c:v>
                </c:pt>
                <c:pt idx="12">
                  <c:v>0.3593017700713495</c:v>
                </c:pt>
                <c:pt idx="13">
                  <c:v>0.43246036981105629</c:v>
                </c:pt>
                <c:pt idx="14">
                  <c:v>0.52390861948568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9.0137967045420958E-2</c:v>
                </c:pt>
                <c:pt idx="1">
                  <c:v>9.6005581095744405E-2</c:v>
                </c:pt>
                <c:pt idx="2">
                  <c:v>0.10334009865864871</c:v>
                </c:pt>
                <c:pt idx="3">
                  <c:v>0.11250824561227904</c:v>
                </c:pt>
                <c:pt idx="4">
                  <c:v>0.12396842930431702</c:v>
                </c:pt>
                <c:pt idx="5">
                  <c:v>0.13829365891936446</c:v>
                </c:pt>
                <c:pt idx="6">
                  <c:v>0.1562001959381738</c:v>
                </c:pt>
                <c:pt idx="7">
                  <c:v>0.17858336721168544</c:v>
                </c:pt>
                <c:pt idx="8">
                  <c:v>0.20656233130357496</c:v>
                </c:pt>
                <c:pt idx="9">
                  <c:v>0.24153603641843691</c:v>
                </c:pt>
                <c:pt idx="10">
                  <c:v>0.28525316781201432</c:v>
                </c:pt>
                <c:pt idx="11">
                  <c:v>0.33989958205398618</c:v>
                </c:pt>
                <c:pt idx="12">
                  <c:v>0.40820759985645078</c:v>
                </c:pt>
                <c:pt idx="13">
                  <c:v>0.4935926221095317</c:v>
                </c:pt>
                <c:pt idx="14">
                  <c:v>0.600323899925882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9.433910849728841E-2</c:v>
                </c:pt>
                <c:pt idx="1">
                  <c:v>0.10125696424445227</c:v>
                </c:pt>
                <c:pt idx="2">
                  <c:v>0.10990428392840705</c:v>
                </c:pt>
                <c:pt idx="3">
                  <c:v>0.12071343353335057</c:v>
                </c:pt>
                <c:pt idx="4">
                  <c:v>0.13422487053952992</c:v>
                </c:pt>
                <c:pt idx="5">
                  <c:v>0.15111416679725415</c:v>
                </c:pt>
                <c:pt idx="6">
                  <c:v>0.17222578711940942</c:v>
                </c:pt>
                <c:pt idx="7">
                  <c:v>0.19861531252210349</c:v>
                </c:pt>
                <c:pt idx="8">
                  <c:v>0.23160221927547109</c:v>
                </c:pt>
                <c:pt idx="9">
                  <c:v>0.27283585271718058</c:v>
                </c:pt>
                <c:pt idx="10">
                  <c:v>0.32437789451931753</c:v>
                </c:pt>
                <c:pt idx="11">
                  <c:v>0.38880544677198864</c:v>
                </c:pt>
                <c:pt idx="12">
                  <c:v>0.46933988708782748</c:v>
                </c:pt>
                <c:pt idx="13">
                  <c:v>0.57000793748262613</c:v>
                </c:pt>
                <c:pt idx="14">
                  <c:v>0.695843000476124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9.9590535312122724E-2</c:v>
                </c:pt>
                <c:pt idx="1">
                  <c:v>0.10782119318033712</c:v>
                </c:pt>
                <c:pt idx="2">
                  <c:v>0.11810951551560502</c:v>
                </c:pt>
                <c:pt idx="3">
                  <c:v>0.13096991843468994</c:v>
                </c:pt>
                <c:pt idx="4">
                  <c:v>0.14704542208354607</c:v>
                </c:pt>
                <c:pt idx="5">
                  <c:v>0.16713980164461625</c:v>
                </c:pt>
                <c:pt idx="6">
                  <c:v>0.19225777609595396</c:v>
                </c:pt>
                <c:pt idx="7">
                  <c:v>0.22365524416012608</c:v>
                </c:pt>
                <c:pt idx="8">
                  <c:v>0.26290207924034131</c:v>
                </c:pt>
                <c:pt idx="9">
                  <c:v>0.31196062309061029</c:v>
                </c:pt>
                <c:pt idx="10">
                  <c:v>0.37328380290344648</c:v>
                </c:pt>
                <c:pt idx="11">
                  <c:v>0.44993777766949183</c:v>
                </c:pt>
                <c:pt idx="12">
                  <c:v>0.54575524612704829</c:v>
                </c:pt>
                <c:pt idx="13">
                  <c:v>0.66552708169899399</c:v>
                </c:pt>
                <c:pt idx="14">
                  <c:v>0.8152418761639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10615481883066565</c:v>
                </c:pt>
                <c:pt idx="1">
                  <c:v>0.11602647935019314</c:v>
                </c:pt>
                <c:pt idx="2">
                  <c:v>0.12836605499960244</c:v>
                </c:pt>
                <c:pt idx="3">
                  <c:v>0.14379052456136412</c:v>
                </c:pt>
                <c:pt idx="4">
                  <c:v>0.16307111151356621</c:v>
                </c:pt>
                <c:pt idx="5">
                  <c:v>0.18717184520381883</c:v>
                </c:pt>
                <c:pt idx="6">
                  <c:v>0.21729776231663461</c:v>
                </c:pt>
                <c:pt idx="7">
                  <c:v>0.25495515870765428</c:v>
                </c:pt>
                <c:pt idx="8">
                  <c:v>0.30202690419642891</c:v>
                </c:pt>
                <c:pt idx="9">
                  <c:v>0.36086658605739724</c:v>
                </c:pt>
                <c:pt idx="10">
                  <c:v>0.43441618838360763</c:v>
                </c:pt>
                <c:pt idx="11">
                  <c:v>0.52635319129137059</c:v>
                </c:pt>
                <c:pt idx="12">
                  <c:v>0.64127444492607422</c:v>
                </c:pt>
                <c:pt idx="13">
                  <c:v>0.784926011969454</c:v>
                </c:pt>
                <c:pt idx="14">
                  <c:v>0.964490470773678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11436017322884426</c:v>
                </c:pt>
                <c:pt idx="1">
                  <c:v>0.12628308706251315</c:v>
                </c:pt>
                <c:pt idx="2">
                  <c:v>0.14118672935459925</c:v>
                </c:pt>
                <c:pt idx="3">
                  <c:v>0.15981628221970687</c:v>
                </c:pt>
                <c:pt idx="4">
                  <c:v>0.18310322330109138</c:v>
                </c:pt>
                <c:pt idx="5">
                  <c:v>0.21221189965282211</c:v>
                </c:pt>
                <c:pt idx="6">
                  <c:v>0.24859774509248542</c:v>
                </c:pt>
                <c:pt idx="7">
                  <c:v>0.2940800518920646</c:v>
                </c:pt>
                <c:pt idx="8">
                  <c:v>0.35093293539153858</c:v>
                </c:pt>
                <c:pt idx="9">
                  <c:v>0.42199903976588105</c:v>
                </c:pt>
                <c:pt idx="10">
                  <c:v>0.51083167023380904</c:v>
                </c:pt>
                <c:pt idx="11">
                  <c:v>0.62187245831871918</c:v>
                </c:pt>
                <c:pt idx="12">
                  <c:v>0.76067344342485677</c:v>
                </c:pt>
                <c:pt idx="13">
                  <c:v>0.93417467480752869</c:v>
                </c:pt>
                <c:pt idx="14">
                  <c:v>1.1510512140358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12461686622656755</c:v>
                </c:pt>
                <c:pt idx="1">
                  <c:v>0.1391038467029132</c:v>
                </c:pt>
                <c:pt idx="2">
                  <c:v>0.15721257229834526</c:v>
                </c:pt>
                <c:pt idx="3">
                  <c:v>0.17984847929263534</c:v>
                </c:pt>
                <c:pt idx="4">
                  <c:v>0.20814336303549791</c:v>
                </c:pt>
                <c:pt idx="5">
                  <c:v>0.2435119677140761</c:v>
                </c:pt>
                <c:pt idx="6">
                  <c:v>0.287722723562299</c:v>
                </c:pt>
                <c:pt idx="7">
                  <c:v>0.34298616837257745</c:v>
                </c:pt>
                <c:pt idx="8">
                  <c:v>0.41206547438542551</c:v>
                </c:pt>
                <c:pt idx="9">
                  <c:v>0.4984146069014857</c:v>
                </c:pt>
                <c:pt idx="10">
                  <c:v>0.60635102254656092</c:v>
                </c:pt>
                <c:pt idx="11">
                  <c:v>0.74127154210290491</c:v>
                </c:pt>
                <c:pt idx="12">
                  <c:v>0.90992219154833487</c:v>
                </c:pt>
                <c:pt idx="13">
                  <c:v>1.1207355033551223</c:v>
                </c:pt>
                <c:pt idx="14">
                  <c:v>1.38425214311360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401237951124E-2</c:v>
                </c:pt>
                <c:pt idx="1">
                  <c:v>7.5588871880656203E-2</c:v>
                </c:pt>
                <c:pt idx="2">
                  <c:v>7.615273954133249E-2</c:v>
                </c:pt>
                <c:pt idx="3">
                  <c:v>7.6857574117177835E-2</c:v>
                </c:pt>
                <c:pt idx="4">
                  <c:v>7.7738617336984506E-2</c:v>
                </c:pt>
                <c:pt idx="5">
                  <c:v>7.8839921361742837E-2</c:v>
                </c:pt>
                <c:pt idx="6">
                  <c:v>8.0216551392690766E-2</c:v>
                </c:pt>
                <c:pt idx="7">
                  <c:v>8.1937338931375683E-2</c:v>
                </c:pt>
                <c:pt idx="8">
                  <c:v>8.408832335473182E-2</c:v>
                </c:pt>
                <c:pt idx="9">
                  <c:v>8.6777053883927008E-2</c:v>
                </c:pt>
                <c:pt idx="10">
                  <c:v>9.0137967045420958E-2</c:v>
                </c:pt>
                <c:pt idx="11">
                  <c:v>9.433910849728841E-2</c:v>
                </c:pt>
                <c:pt idx="12">
                  <c:v>9.9590535312122724E-2</c:v>
                </c:pt>
                <c:pt idx="13">
                  <c:v>0.10615481883066565</c:v>
                </c:pt>
                <c:pt idx="14">
                  <c:v>0.11436017322884426</c:v>
                </c:pt>
                <c:pt idx="15">
                  <c:v>0.124616866226567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4850091295E-2</c:v>
                </c:pt>
                <c:pt idx="1">
                  <c:v>7.7819363361221153E-2</c:v>
                </c:pt>
                <c:pt idx="2">
                  <c:v>7.8524192076298224E-2</c:v>
                </c:pt>
                <c:pt idx="3">
                  <c:v>7.9405227970144543E-2</c:v>
                </c:pt>
                <c:pt idx="4">
                  <c:v>8.0506522837452466E-2</c:v>
                </c:pt>
                <c:pt idx="5">
                  <c:v>8.1883141421587313E-2</c:v>
                </c:pt>
                <c:pt idx="6">
                  <c:v>8.3603914651755928E-2</c:v>
                </c:pt>
                <c:pt idx="7">
                  <c:v>8.5754881189466656E-2</c:v>
                </c:pt>
                <c:pt idx="8">
                  <c:v>8.8443589361605082E-2</c:v>
                </c:pt>
                <c:pt idx="9">
                  <c:v>9.1804474576778108E-2</c:v>
                </c:pt>
                <c:pt idx="10">
                  <c:v>9.6005581095744405E-2</c:v>
                </c:pt>
                <c:pt idx="11">
                  <c:v>0.10125696424445227</c:v>
                </c:pt>
                <c:pt idx="12">
                  <c:v>0.10782119318033712</c:v>
                </c:pt>
                <c:pt idx="13">
                  <c:v>0.11602647935019314</c:v>
                </c:pt>
                <c:pt idx="14">
                  <c:v>0.12628308706251315</c:v>
                </c:pt>
                <c:pt idx="15">
                  <c:v>0.1391038467029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57579615222E-2</c:v>
                </c:pt>
                <c:pt idx="1">
                  <c:v>8.0607477711927375E-2</c:v>
                </c:pt>
                <c:pt idx="2">
                  <c:v>8.1488507745005406E-2</c:v>
                </c:pt>
                <c:pt idx="3">
                  <c:v>8.2589795286352949E-2</c:v>
                </c:pt>
                <c:pt idx="4">
                  <c:v>8.3966404713037388E-2</c:v>
                </c:pt>
                <c:pt idx="5">
                  <c:v>8.5687166496392908E-2</c:v>
                </c:pt>
                <c:pt idx="6">
                  <c:v>8.7838118725587347E-2</c:v>
                </c:pt>
                <c:pt idx="7">
                  <c:v>9.0526809012080364E-2</c:v>
                </c:pt>
                <c:pt idx="8">
                  <c:v>9.3887671870196643E-2</c:v>
                </c:pt>
                <c:pt idx="9">
                  <c:v>9.8088750442842002E-2</c:v>
                </c:pt>
                <c:pt idx="10">
                  <c:v>0.10334009865864871</c:v>
                </c:pt>
                <c:pt idx="11">
                  <c:v>0.10990428392840705</c:v>
                </c:pt>
                <c:pt idx="12">
                  <c:v>0.11810951551560502</c:v>
                </c:pt>
                <c:pt idx="13">
                  <c:v>0.12836605499960244</c:v>
                </c:pt>
                <c:pt idx="14">
                  <c:v>0.14118672935459925</c:v>
                </c:pt>
                <c:pt idx="15">
                  <c:v>0.157212572298345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493927993069E-2</c:v>
                </c:pt>
                <c:pt idx="1">
                  <c:v>8.4092620650310104E-2</c:v>
                </c:pt>
                <c:pt idx="2">
                  <c:v>8.5193902330889373E-2</c:v>
                </c:pt>
                <c:pt idx="3">
                  <c:v>8.6570504431613446E-2</c:v>
                </c:pt>
                <c:pt idx="4">
                  <c:v>8.8291257057518543E-2</c:v>
                </c:pt>
                <c:pt idx="5">
                  <c:v>9.0442197839899915E-2</c:v>
                </c:pt>
                <c:pt idx="6">
                  <c:v>9.3130873817876617E-2</c:v>
                </c:pt>
                <c:pt idx="7">
                  <c:v>9.6491718790347486E-2</c:v>
                </c:pt>
                <c:pt idx="8">
                  <c:v>0.1006927750059361</c:v>
                </c:pt>
                <c:pt idx="9">
                  <c:v>0.10594409527542188</c:v>
                </c:pt>
                <c:pt idx="10">
                  <c:v>0.11250824561227904</c:v>
                </c:pt>
                <c:pt idx="11">
                  <c:v>0.12071343353335057</c:v>
                </c:pt>
                <c:pt idx="12">
                  <c:v>0.13096991843468994</c:v>
                </c:pt>
                <c:pt idx="13">
                  <c:v>0.14379052456136412</c:v>
                </c:pt>
                <c:pt idx="14">
                  <c:v>0.15981628221970687</c:v>
                </c:pt>
                <c:pt idx="15">
                  <c:v>0.17984847929263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664363465382E-2</c:v>
                </c:pt>
                <c:pt idx="1">
                  <c:v>8.8449049323288551E-2</c:v>
                </c:pt>
                <c:pt idx="2">
                  <c:v>8.9825645563244336E-2</c:v>
                </c:pt>
                <c:pt idx="3">
                  <c:v>9.1546390863189081E-2</c:v>
                </c:pt>
                <c:pt idx="4">
                  <c:v>9.3697322488120016E-2</c:v>
                </c:pt>
                <c:pt idx="5">
                  <c:v>9.6385987019283664E-2</c:v>
                </c:pt>
                <c:pt idx="6">
                  <c:v>9.9746817683238218E-2</c:v>
                </c:pt>
                <c:pt idx="7">
                  <c:v>0.10394785601318142</c:v>
                </c:pt>
                <c:pt idx="8">
                  <c:v>0.10919915392561044</c:v>
                </c:pt>
                <c:pt idx="9">
                  <c:v>0.11576327631614669</c:v>
                </c:pt>
                <c:pt idx="10">
                  <c:v>0.12396842930431702</c:v>
                </c:pt>
                <c:pt idx="11">
                  <c:v>0.13422487053952992</c:v>
                </c:pt>
                <c:pt idx="12">
                  <c:v>0.14704542208354607</c:v>
                </c:pt>
                <c:pt idx="13">
                  <c:v>0.16307111151356621</c:v>
                </c:pt>
                <c:pt idx="14">
                  <c:v>0.18310322330109138</c:v>
                </c:pt>
                <c:pt idx="15">
                  <c:v>0.20814336303549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627407805756E-2</c:v>
                </c:pt>
                <c:pt idx="1">
                  <c:v>9.3894585164511588E-2</c:v>
                </c:pt>
                <c:pt idx="2">
                  <c:v>9.5615324603688032E-2</c:v>
                </c:pt>
                <c:pt idx="3">
                  <c:v>9.7766248902658615E-2</c:v>
                </c:pt>
                <c:pt idx="4">
                  <c:v>0.10045490427637181</c:v>
                </c:pt>
                <c:pt idx="5">
                  <c:v>0.10381572349351331</c:v>
                </c:pt>
                <c:pt idx="6">
                  <c:v>0.10801674751494021</c:v>
                </c:pt>
                <c:pt idx="7">
                  <c:v>0.11326802754172383</c:v>
                </c:pt>
                <c:pt idx="8">
                  <c:v>0.11983212757520333</c:v>
                </c:pt>
                <c:pt idx="9">
                  <c:v>0.12803725261705273</c:v>
                </c:pt>
                <c:pt idx="10">
                  <c:v>0.13829365891936446</c:v>
                </c:pt>
                <c:pt idx="11">
                  <c:v>0.15111416679725415</c:v>
                </c:pt>
                <c:pt idx="12">
                  <c:v>0.16713980164461625</c:v>
                </c:pt>
                <c:pt idx="13">
                  <c:v>0.18717184520381883</c:v>
                </c:pt>
                <c:pt idx="14">
                  <c:v>0.21221189965282211</c:v>
                </c:pt>
                <c:pt idx="15">
                  <c:v>0.2435119677140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831213231257E-2</c:v>
                </c:pt>
                <c:pt idx="1">
                  <c:v>0.10070150496604038</c:v>
                </c:pt>
                <c:pt idx="2">
                  <c:v>0.10285242340424269</c:v>
                </c:pt>
                <c:pt idx="3">
                  <c:v>0.10554107145199552</c:v>
                </c:pt>
                <c:pt idx="4">
                  <c:v>0.10890188151168662</c:v>
                </c:pt>
                <c:pt idx="5">
                  <c:v>0.11310289408630042</c:v>
                </c:pt>
                <c:pt idx="6">
                  <c:v>0.11835415980456773</c:v>
                </c:pt>
                <c:pt idx="7">
                  <c:v>0.12491824195240184</c:v>
                </c:pt>
                <c:pt idx="8">
                  <c:v>0.1331233446371945</c:v>
                </c:pt>
                <c:pt idx="9">
                  <c:v>0.1433797229931853</c:v>
                </c:pt>
                <c:pt idx="10">
                  <c:v>0.1562001959381738</c:v>
                </c:pt>
                <c:pt idx="11">
                  <c:v>0.17222578711940942</c:v>
                </c:pt>
                <c:pt idx="12">
                  <c:v>0.19225777609595396</c:v>
                </c:pt>
                <c:pt idx="13">
                  <c:v>0.21729776231663461</c:v>
                </c:pt>
                <c:pt idx="14">
                  <c:v>0.24859774509248542</c:v>
                </c:pt>
                <c:pt idx="15">
                  <c:v>0.287722723562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585970013124E-2</c:v>
                </c:pt>
                <c:pt idx="1">
                  <c:v>0.10921015471795141</c:v>
                </c:pt>
                <c:pt idx="2">
                  <c:v>0.11189879690493597</c:v>
                </c:pt>
                <c:pt idx="3">
                  <c:v>0.11525959963866669</c:v>
                </c:pt>
                <c:pt idx="4">
                  <c:v>0.11946060305583006</c:v>
                </c:pt>
                <c:pt idx="5">
                  <c:v>0.12471185732728429</c:v>
                </c:pt>
                <c:pt idx="6">
                  <c:v>0.13127592516660211</c:v>
                </c:pt>
                <c:pt idx="7">
                  <c:v>0.13948100996574936</c:v>
                </c:pt>
                <c:pt idx="8">
                  <c:v>0.1497373659646834</c:v>
                </c:pt>
                <c:pt idx="9">
                  <c:v>0.16255781096335095</c:v>
                </c:pt>
                <c:pt idx="10">
                  <c:v>0.17858336721168544</c:v>
                </c:pt>
                <c:pt idx="11">
                  <c:v>0.19861531252210349</c:v>
                </c:pt>
                <c:pt idx="12">
                  <c:v>0.22365524416012608</c:v>
                </c:pt>
                <c:pt idx="13">
                  <c:v>0.25495515870765428</c:v>
                </c:pt>
                <c:pt idx="14">
                  <c:v>0.2940800518920646</c:v>
                </c:pt>
                <c:pt idx="15">
                  <c:v>0.34298616837257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277941599043</c:v>
                </c:pt>
                <c:pt idx="1">
                  <c:v>0.11984596690784013</c:v>
                </c:pt>
                <c:pt idx="2">
                  <c:v>0.1232067637808026</c:v>
                </c:pt>
                <c:pt idx="3">
                  <c:v>0.12740775987200559</c:v>
                </c:pt>
                <c:pt idx="4">
                  <c:v>0.13265900498600941</c:v>
                </c:pt>
                <c:pt idx="5">
                  <c:v>0.13922306137851415</c:v>
                </c:pt>
                <c:pt idx="6">
                  <c:v>0.14742813186914508</c:v>
                </c:pt>
                <c:pt idx="7">
                  <c:v>0.15768446998243371</c:v>
                </c:pt>
                <c:pt idx="8">
                  <c:v>0.17050489262404456</c:v>
                </c:pt>
                <c:pt idx="9">
                  <c:v>0.18653042092605809</c:v>
                </c:pt>
                <c:pt idx="10">
                  <c:v>0.20656233130357496</c:v>
                </c:pt>
                <c:pt idx="11">
                  <c:v>0.23160221927547109</c:v>
                </c:pt>
                <c:pt idx="12">
                  <c:v>0.26290207924034131</c:v>
                </c:pt>
                <c:pt idx="13">
                  <c:v>0.30202690419642891</c:v>
                </c:pt>
                <c:pt idx="14">
                  <c:v>0.35093293539153858</c:v>
                </c:pt>
                <c:pt idx="15">
                  <c:v>0.41206547438542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677122346209</c:v>
                </c:pt>
                <c:pt idx="1">
                  <c:v>0.13314073214520109</c:v>
                </c:pt>
                <c:pt idx="2">
                  <c:v>0.13734172237563586</c:v>
                </c:pt>
                <c:pt idx="3">
                  <c:v>0.14259296016367926</c:v>
                </c:pt>
                <c:pt idx="4">
                  <c:v>0.14915700739873358</c:v>
                </c:pt>
                <c:pt idx="5">
                  <c:v>0.15736206644255143</c:v>
                </c:pt>
                <c:pt idx="6">
                  <c:v>0.16761839024732381</c:v>
                </c:pt>
                <c:pt idx="7">
                  <c:v>0.18043879500328922</c:v>
                </c:pt>
                <c:pt idx="8">
                  <c:v>0.19646430094824602</c:v>
                </c:pt>
                <c:pt idx="9">
                  <c:v>0.21649618337944196</c:v>
                </c:pt>
                <c:pt idx="10">
                  <c:v>0.24153603641843691</c:v>
                </c:pt>
                <c:pt idx="11">
                  <c:v>0.27283585271718058</c:v>
                </c:pt>
                <c:pt idx="12">
                  <c:v>0.31196062309061029</c:v>
                </c:pt>
                <c:pt idx="13">
                  <c:v>0.36086658605739724</c:v>
                </c:pt>
                <c:pt idx="14">
                  <c:v>0.42199903976588105</c:v>
                </c:pt>
                <c:pt idx="15">
                  <c:v>0.49841460690148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26098280165</c:v>
                </c:pt>
                <c:pt idx="1">
                  <c:v>0.14975918869190227</c:v>
                </c:pt>
                <c:pt idx="2">
                  <c:v>0.15501042061917744</c:v>
                </c:pt>
                <c:pt idx="3">
                  <c:v>0.16157446052827135</c:v>
                </c:pt>
                <c:pt idx="4">
                  <c:v>0.16977951041463882</c:v>
                </c:pt>
                <c:pt idx="5">
                  <c:v>0.18003582277259805</c:v>
                </c:pt>
                <c:pt idx="6">
                  <c:v>0.1928562132200472</c:v>
                </c:pt>
                <c:pt idx="7">
                  <c:v>0.20888170127935857</c:v>
                </c:pt>
                <c:pt idx="8">
                  <c:v>0.22891356135349783</c:v>
                </c:pt>
                <c:pt idx="9">
                  <c:v>0.25395338644617182</c:v>
                </c:pt>
                <c:pt idx="10">
                  <c:v>0.28525316781201432</c:v>
                </c:pt>
                <c:pt idx="11">
                  <c:v>0.32437789451931753</c:v>
                </c:pt>
                <c:pt idx="12">
                  <c:v>0.37328380290344648</c:v>
                </c:pt>
                <c:pt idx="13">
                  <c:v>0.43441618838360763</c:v>
                </c:pt>
                <c:pt idx="14">
                  <c:v>0.51083167023380904</c:v>
                </c:pt>
                <c:pt idx="15">
                  <c:v>0.60635102254656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12318197613</c:v>
                </c:pt>
                <c:pt idx="1">
                  <c:v>0.17053225937527874</c:v>
                </c:pt>
                <c:pt idx="2">
                  <c:v>0.17709629342360442</c:v>
                </c:pt>
                <c:pt idx="3">
                  <c:v>0.18530133598401147</c:v>
                </c:pt>
                <c:pt idx="4">
                  <c:v>0.19555763918452035</c:v>
                </c:pt>
                <c:pt idx="5">
                  <c:v>0.20837801818515636</c:v>
                </c:pt>
                <c:pt idx="6">
                  <c:v>0.22440349193595147</c:v>
                </c:pt>
                <c:pt idx="7">
                  <c:v>0.24443533412444529</c:v>
                </c:pt>
                <c:pt idx="8">
                  <c:v>0.26947513686006253</c:v>
                </c:pt>
                <c:pt idx="9">
                  <c:v>0.30077489027958421</c:v>
                </c:pt>
                <c:pt idx="10">
                  <c:v>0.33989958205398618</c:v>
                </c:pt>
                <c:pt idx="11">
                  <c:v>0.38880544677198864</c:v>
                </c:pt>
                <c:pt idx="12">
                  <c:v>0.44993777766949183</c:v>
                </c:pt>
                <c:pt idx="13">
                  <c:v>0.52635319129137059</c:v>
                </c:pt>
                <c:pt idx="14">
                  <c:v>0.62187245831871918</c:v>
                </c:pt>
                <c:pt idx="15">
                  <c:v>0.74127154210290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845093094419</c:v>
                </c:pt>
                <c:pt idx="1">
                  <c:v>0.19649859772949935</c:v>
                </c:pt>
                <c:pt idx="2">
                  <c:v>0.20470363442913814</c:v>
                </c:pt>
                <c:pt idx="3">
                  <c:v>0.2149599303036866</c:v>
                </c:pt>
                <c:pt idx="4">
                  <c:v>0.2277803001468722</c:v>
                </c:pt>
                <c:pt idx="5">
                  <c:v>0.24380576245085422</c:v>
                </c:pt>
                <c:pt idx="6">
                  <c:v>0.26383759033083176</c:v>
                </c:pt>
                <c:pt idx="7">
                  <c:v>0.28887737518080359</c:v>
                </c:pt>
                <c:pt idx="8">
                  <c:v>0.32017710624326851</c:v>
                </c:pt>
                <c:pt idx="9">
                  <c:v>0.3593017700713495</c:v>
                </c:pt>
                <c:pt idx="10">
                  <c:v>0.40820759985645078</c:v>
                </c:pt>
                <c:pt idx="11">
                  <c:v>0.46933988708782748</c:v>
                </c:pt>
                <c:pt idx="12">
                  <c:v>0.54575524612704829</c:v>
                </c:pt>
                <c:pt idx="13">
                  <c:v>0.64127444492607422</c:v>
                </c:pt>
                <c:pt idx="14">
                  <c:v>0.76067344342485677</c:v>
                </c:pt>
                <c:pt idx="15">
                  <c:v>0.90992219154833487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136061715429</c:v>
                </c:pt>
                <c:pt idx="1">
                  <c:v>0.22895652067227507</c:v>
                </c:pt>
                <c:pt idx="2">
                  <c:v>0.23921281068605535</c:v>
                </c:pt>
                <c:pt idx="3">
                  <c:v>0.2520331732032805</c:v>
                </c:pt>
                <c:pt idx="4">
                  <c:v>0.26805862634981209</c:v>
                </c:pt>
                <c:pt idx="5">
                  <c:v>0.28809044278297652</c:v>
                </c:pt>
                <c:pt idx="6">
                  <c:v>0.31313021332443208</c:v>
                </c:pt>
                <c:pt idx="7">
                  <c:v>0.34442992650125159</c:v>
                </c:pt>
                <c:pt idx="8">
                  <c:v>0.38355456797227594</c:v>
                </c:pt>
                <c:pt idx="9">
                  <c:v>0.43246036981105629</c:v>
                </c:pt>
                <c:pt idx="10">
                  <c:v>0.4935926221095317</c:v>
                </c:pt>
                <c:pt idx="11">
                  <c:v>0.57000793748262613</c:v>
                </c:pt>
                <c:pt idx="12">
                  <c:v>0.66552708169899399</c:v>
                </c:pt>
                <c:pt idx="13">
                  <c:v>0.784926011969454</c:v>
                </c:pt>
                <c:pt idx="14">
                  <c:v>0.93417467480752869</c:v>
                </c:pt>
                <c:pt idx="15">
                  <c:v>1.1207355033551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749772491689</c:v>
                </c:pt>
                <c:pt idx="1">
                  <c:v>0.26952892435074477</c:v>
                </c:pt>
                <c:pt idx="2">
                  <c:v>0.28234928100720175</c:v>
                </c:pt>
                <c:pt idx="3">
                  <c:v>0.29837472682777288</c:v>
                </c:pt>
                <c:pt idx="4">
                  <c:v>0.3184065341034869</c:v>
                </c:pt>
                <c:pt idx="5">
                  <c:v>0.34344629319812942</c:v>
                </c:pt>
                <c:pt idx="6">
                  <c:v>0.37474599206643255</c:v>
                </c:pt>
                <c:pt idx="7">
                  <c:v>0.41387061565181155</c:v>
                </c:pt>
                <c:pt idx="8">
                  <c:v>0.46277639513353519</c:v>
                </c:pt>
                <c:pt idx="9">
                  <c:v>0.52390861948568967</c:v>
                </c:pt>
                <c:pt idx="10">
                  <c:v>0.60032389992588286</c:v>
                </c:pt>
                <c:pt idx="11">
                  <c:v>0.69584300047612435</c:v>
                </c:pt>
                <c:pt idx="12">
                  <c:v>0.8152418761639264</c:v>
                </c:pt>
                <c:pt idx="13">
                  <c:v>0.96449047077367855</c:v>
                </c:pt>
                <c:pt idx="14">
                  <c:v>1.1510512140358686</c:v>
                </c:pt>
                <c:pt idx="15">
                  <c:v>1.3842521431136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42534974905701</c:v>
                </c:pt>
                <c:pt idx="1">
                  <c:v>13.339109898102551</c:v>
                </c:pt>
                <c:pt idx="2">
                  <c:v>12.978295333080593</c:v>
                </c:pt>
                <c:pt idx="3">
                  <c:v>12.55382882795757</c:v>
                </c:pt>
                <c:pt idx="4">
                  <c:v>12.060756821413394</c:v>
                </c:pt>
                <c:pt idx="5">
                  <c:v>11.496335282824406</c:v>
                </c:pt>
                <c:pt idx="6">
                  <c:v>10.860991887454349</c:v>
                </c:pt>
                <c:pt idx="7">
                  <c:v>10.159184464371888</c:v>
                </c:pt>
                <c:pt idx="8">
                  <c:v>9.3999368804957459</c:v>
                </c:pt>
                <c:pt idx="9">
                  <c:v>8.5968307143744003</c:v>
                </c:pt>
                <c:pt idx="10">
                  <c:v>7.767307516509522</c:v>
                </c:pt>
                <c:pt idx="11">
                  <c:v>6.9312919469108882</c:v>
                </c:pt>
                <c:pt idx="12">
                  <c:v>6.1093370876575346</c:v>
                </c:pt>
                <c:pt idx="13">
                  <c:v>5.3206440702835858</c:v>
                </c:pt>
                <c:pt idx="14">
                  <c:v>4.5813497517105866</c:v>
                </c:pt>
                <c:pt idx="15">
                  <c:v>13.232929979894314</c:v>
                </c:pt>
                <c:pt idx="16">
                  <c:v>12.853379869743186</c:v>
                </c:pt>
                <c:pt idx="17">
                  <c:v>12.408500345690975</c:v>
                </c:pt>
                <c:pt idx="18">
                  <c:v>11.893912156352844</c:v>
                </c:pt>
                <c:pt idx="19">
                  <c:v>11.307738512811254</c:v>
                </c:pt>
                <c:pt idx="20">
                  <c:v>10.651556033938419</c:v>
                </c:pt>
                <c:pt idx="21">
                  <c:v>9.9311792525133029</c:v>
                </c:pt>
                <c:pt idx="22">
                  <c:v>9.1570520215257627</c:v>
                </c:pt>
                <c:pt idx="23">
                  <c:v>8.3440383846589388</c:v>
                </c:pt>
                <c:pt idx="24">
                  <c:v>7.5105079325782995</c:v>
                </c:pt>
                <c:pt idx="25">
                  <c:v>6.6767835752360494</c:v>
                </c:pt>
                <c:pt idx="26">
                  <c:v>5.863207024790027</c:v>
                </c:pt>
                <c:pt idx="27">
                  <c:v>5.088200509352931</c:v>
                </c:pt>
                <c:pt idx="28">
                  <c:v>4.3667044886248654</c:v>
                </c:pt>
                <c:pt idx="29">
                  <c:v>3.7092498114029624</c:v>
                </c:pt>
                <c:pt idx="30">
                  <c:v>13.134369261906334</c:v>
                </c:pt>
                <c:pt idx="31">
                  <c:v>12.737455365908522</c:v>
                </c:pt>
                <c:pt idx="32">
                  <c:v>12.273819703239438</c:v>
                </c:pt>
                <c:pt idx="33">
                  <c:v>11.739673447005174</c:v>
                </c:pt>
                <c:pt idx="34">
                  <c:v>11.133995840238855</c:v>
                </c:pt>
                <c:pt idx="35">
                  <c:v>10.459460369425075</c:v>
                </c:pt>
                <c:pt idx="36">
                  <c:v>9.7231345235915629</c:v>
                </c:pt>
                <c:pt idx="37">
                  <c:v>8.9367243192263821</c:v>
                </c:pt>
                <c:pt idx="38">
                  <c:v>8.1161757344904188</c:v>
                </c:pt>
                <c:pt idx="39">
                  <c:v>7.2805701331747699</c:v>
                </c:pt>
                <c:pt idx="40">
                  <c:v>6.4504347929267771</c:v>
                </c:pt>
                <c:pt idx="41">
                  <c:v>5.6457672300280048</c:v>
                </c:pt>
                <c:pt idx="42">
                  <c:v>4.8841655483655808</c:v>
                </c:pt>
                <c:pt idx="43">
                  <c:v>4.1794219244388389</c:v>
                </c:pt>
                <c:pt idx="44">
                  <c:v>3.5407895790574413</c:v>
                </c:pt>
                <c:pt idx="45">
                  <c:v>13.013228326988596</c:v>
                </c:pt>
                <c:pt idx="46">
                  <c:v>12.595474292303045</c:v>
                </c:pt>
                <c:pt idx="47">
                  <c:v>12.109544610582205</c:v>
                </c:pt>
                <c:pt idx="48">
                  <c:v>11.552432799706111</c:v>
                </c:pt>
                <c:pt idx="49">
                  <c:v>10.924208750506056</c:v>
                </c:pt>
                <c:pt idx="50">
                  <c:v>10.228896465648885</c:v>
                </c:pt>
                <c:pt idx="51">
                  <c:v>9.4750523594472131</c:v>
                </c:pt>
                <c:pt idx="52">
                  <c:v>8.6758195828513749</c:v>
                </c:pt>
                <c:pt idx="53">
                  <c:v>7.8483017304875657</c:v>
                </c:pt>
                <c:pt idx="54">
                  <c:v>7.0122480845271493</c:v>
                </c:pt>
                <c:pt idx="55">
                  <c:v>6.188233063161003</c:v>
                </c:pt>
                <c:pt idx="56">
                  <c:v>5.3956709212078486</c:v>
                </c:pt>
                <c:pt idx="57">
                  <c:v>4.6510611599029001</c:v>
                </c:pt>
                <c:pt idx="58">
                  <c:v>3.9667842789090444</c:v>
                </c:pt>
                <c:pt idx="59">
                  <c:v>3.3505978425413661</c:v>
                </c:pt>
                <c:pt idx="60">
                  <c:v>12.864930705515556</c:v>
                </c:pt>
                <c:pt idx="61">
                  <c:v>12.422413457005977</c:v>
                </c:pt>
                <c:pt idx="62">
                  <c:v>11.910312122197995</c:v>
                </c:pt>
                <c:pt idx="63">
                  <c:v>11.326650112631885</c:v>
                </c:pt>
                <c:pt idx="64">
                  <c:v>10.672873106093911</c:v>
                </c:pt>
                <c:pt idx="65">
                  <c:v>9.9546426076182453</c:v>
                </c:pt>
                <c:pt idx="66">
                  <c:v>9.1822442350666584</c:v>
                </c:pt>
                <c:pt idx="67">
                  <c:v>8.3704013773757264</c:v>
                </c:pt>
                <c:pt idx="68">
                  <c:v>7.5373844710702835</c:v>
                </c:pt>
                <c:pt idx="69">
                  <c:v>6.7034773351597199</c:v>
                </c:pt>
                <c:pt idx="70">
                  <c:v>5.8890501078619293</c:v>
                </c:pt>
                <c:pt idx="71">
                  <c:v>5.1126148801285041</c:v>
                </c:pt>
                <c:pt idx="72">
                  <c:v>4.3892458629014648</c:v>
                </c:pt>
                <c:pt idx="73">
                  <c:v>3.7296280706087441</c:v>
                </c:pt>
                <c:pt idx="74">
                  <c:v>3.1398125606740517</c:v>
                </c:pt>
                <c:pt idx="75">
                  <c:v>12.684278321998246</c:v>
                </c:pt>
                <c:pt idx="76">
                  <c:v>12.212700732604933</c:v>
                </c:pt>
                <c:pt idx="77">
                  <c:v>11.670348737359879</c:v>
                </c:pt>
                <c:pt idx="78">
                  <c:v>11.056585905751573</c:v>
                </c:pt>
                <c:pt idx="79">
                  <c:v>10.374566513755282</c:v>
                </c:pt>
                <c:pt idx="80">
                  <c:v>9.6318939442535836</c:v>
                </c:pt>
                <c:pt idx="81">
                  <c:v>8.8407984232131547</c:v>
                </c:pt>
                <c:pt idx="82">
                  <c:v>8.0176565491932319</c:v>
                </c:pt>
                <c:pt idx="83">
                  <c:v>7.1818090046670671</c:v>
                </c:pt>
                <c:pt idx="84">
                  <c:v>6.353820045156291</c:v>
                </c:pt>
                <c:pt idx="85">
                  <c:v>5.5534938964786598</c:v>
                </c:pt>
                <c:pt idx="86">
                  <c:v>4.798042993874656</c:v>
                </c:pt>
                <c:pt idx="87">
                  <c:v>4.1007528124061006</c:v>
                </c:pt>
                <c:pt idx="88">
                  <c:v>3.4703321101676572</c:v>
                </c:pt>
                <c:pt idx="89">
                  <c:v>2.910946692937523</c:v>
                </c:pt>
                <c:pt idx="90">
                  <c:v>12.465524670211666</c:v>
                </c:pt>
                <c:pt idx="91">
                  <c:v>11.960368991010185</c:v>
                </c:pt>
                <c:pt idx="92">
                  <c:v>11.383723337637884</c:v>
                </c:pt>
                <c:pt idx="93">
                  <c:v>10.736664406356564</c:v>
                </c:pt>
                <c:pt idx="94">
                  <c:v>10.024420422868936</c:v>
                </c:pt>
                <c:pt idx="95">
                  <c:v>9.2568264676773246</c:v>
                </c:pt>
                <c:pt idx="96">
                  <c:v>8.4482025138350121</c:v>
                </c:pt>
                <c:pt idx="97">
                  <c:v>7.6165312061778501</c:v>
                </c:pt>
                <c:pt idx="98">
                  <c:v>6.7819784062755915</c:v>
                </c:pt>
                <c:pt idx="99">
                  <c:v>5.9649892850951174</c:v>
                </c:pt>
                <c:pt idx="100">
                  <c:v>5.1843284494738873</c:v>
                </c:pt>
                <c:pt idx="101">
                  <c:v>4.4554511513291084</c:v>
                </c:pt>
                <c:pt idx="102">
                  <c:v>3.7894850458576577</c:v>
                </c:pt>
                <c:pt idx="103">
                  <c:v>3.1929192054622439</c:v>
                </c:pt>
                <c:pt idx="104">
                  <c:v>2.6679176223834595</c:v>
                </c:pt>
                <c:pt idx="105">
                  <c:v>12.20254444605739</c:v>
                </c:pt>
                <c:pt idx="106">
                  <c:v>11.65933394670202</c:v>
                </c:pt>
                <c:pt idx="107">
                  <c:v>11.04474671794509</c:v>
                </c:pt>
                <c:pt idx="108">
                  <c:v>10.361994440188328</c:v>
                </c:pt>
                <c:pt idx="109">
                  <c:v>9.6187430453110476</c:v>
                </c:pt>
                <c:pt idx="110">
                  <c:v>8.827282254785219</c:v>
                </c:pt>
                <c:pt idx="111">
                  <c:v>8.0040353743297867</c:v>
                </c:pt>
                <c:pt idx="112">
                  <c:v>7.1683681057064303</c:v>
                </c:pt>
                <c:pt idx="113">
                  <c:v>6.3408426166261416</c:v>
                </c:pt>
                <c:pt idx="114">
                  <c:v>5.541233809152752</c:v>
                </c:pt>
                <c:pt idx="115">
                  <c:v>4.7867028315182063</c:v>
                </c:pt>
                <c:pt idx="116">
                  <c:v>4.0904709245184057</c:v>
                </c:pt>
                <c:pt idx="117">
                  <c:v>3.4611797720350603</c:v>
                </c:pt>
                <c:pt idx="118">
                  <c:v>2.9029339479588478</c:v>
                </c:pt>
                <c:pt idx="119">
                  <c:v>2.4158710124097285</c:v>
                </c:pt>
                <c:pt idx="120">
                  <c:v>11.889133482196787</c:v>
                </c:pt>
                <c:pt idx="121">
                  <c:v>11.303825935107946</c:v>
                </c:pt>
                <c:pt idx="122">
                  <c:v>10.648535516687842</c:v>
                </c:pt>
                <c:pt idx="123">
                  <c:v>9.9290438036644968</c:v>
                </c:pt>
                <c:pt idx="124">
                  <c:v>9.1557576826750253</c:v>
                </c:pt>
                <c:pt idx="125">
                  <c:v>8.3435046966488393</c:v>
                </c:pt>
                <c:pt idx="126">
                  <c:v>7.5106235451261485</c:v>
                </c:pt>
                <c:pt idx="127">
                  <c:v>6.6774163896751944</c:v>
                </c:pt>
                <c:pt idx="128">
                  <c:v>5.8642170030495686</c:v>
                </c:pt>
                <c:pt idx="129">
                  <c:v>5.0894525814574081</c:v>
                </c:pt>
                <c:pt idx="130">
                  <c:v>4.3680791422654845</c:v>
                </c:pt>
                <c:pt idx="131">
                  <c:v>3.7106498339316709</c:v>
                </c:pt>
                <c:pt idx="132">
                  <c:v>3.1230888886465169</c:v>
                </c:pt>
                <c:pt idx="133">
                  <c:v>2.6070699463299252</c:v>
                </c:pt>
                <c:pt idx="134">
                  <c:v>2.1607929799132108</c:v>
                </c:pt>
                <c:pt idx="135">
                  <c:v>11.519468689208125</c:v>
                </c:pt>
                <c:pt idx="136">
                  <c:v>10.888991164607521</c:v>
                </c:pt>
                <c:pt idx="137">
                  <c:v>10.191730591233904</c:v>
                </c:pt>
                <c:pt idx="138">
                  <c:v>9.4364213460012394</c:v>
                </c:pt>
                <c:pt idx="139">
                  <c:v>8.6363695640021785</c:v>
                </c:pt>
                <c:pt idx="140">
                  <c:v>7.8087990087619836</c:v>
                </c:pt>
                <c:pt idx="141">
                  <c:v>6.9735125999908032</c:v>
                </c:pt>
                <c:pt idx="142">
                  <c:v>6.1510595510674433</c:v>
                </c:pt>
                <c:pt idx="143">
                  <c:v>5.3607533911734579</c:v>
                </c:pt>
                <c:pt idx="144">
                  <c:v>4.6189354373018388</c:v>
                </c:pt>
                <c:pt idx="145">
                  <c:v>3.9377977229609575</c:v>
                </c:pt>
                <c:pt idx="146">
                  <c:v>3.3249075916446711</c:v>
                </c:pt>
                <c:pt idx="147">
                  <c:v>2.7833892370318383</c:v>
                </c:pt>
                <c:pt idx="148">
                  <c:v>2.3125841383283796</c:v>
                </c:pt>
                <c:pt idx="149">
                  <c:v>1.9089623594749625</c:v>
                </c:pt>
                <c:pt idx="150">
                  <c:v>11.088741271908807</c:v>
                </c:pt>
                <c:pt idx="151">
                  <c:v>10.411647119447293</c:v>
                </c:pt>
                <c:pt idx="152">
                  <c:v>9.6733143773427859</c:v>
                </c:pt>
                <c:pt idx="153">
                  <c:v>8.8856654953570224</c:v>
                </c:pt>
                <c:pt idx="154">
                  <c:v>8.064818917353989</c:v>
                </c:pt>
                <c:pt idx="155">
                  <c:v>7.2299516431336848</c:v>
                </c:pt>
                <c:pt idx="156">
                  <c:v>6.4015888096140499</c:v>
                </c:pt>
                <c:pt idx="157">
                  <c:v>5.5996259707320375</c:v>
                </c:pt>
                <c:pt idx="158">
                  <c:v>4.8414772928037229</c:v>
                </c:pt>
                <c:pt idx="159">
                  <c:v>4.1407012127283718</c:v>
                </c:pt>
                <c:pt idx="160">
                  <c:v>3.5063043907690918</c:v>
                </c:pt>
                <c:pt idx="161">
                  <c:v>2.9427340463498215</c:v>
                </c:pt>
                <c:pt idx="162">
                  <c:v>2.4504135518020616</c:v>
                </c:pt>
                <c:pt idx="163">
                  <c:v>2.0265999087665945</c:v>
                </c:pt>
                <c:pt idx="164">
                  <c:v>1.6663446071680899</c:v>
                </c:pt>
                <c:pt idx="165">
                  <c:v>10.593942893791903</c:v>
                </c:pt>
                <c:pt idx="166">
                  <c:v>9.8711278134377629</c:v>
                </c:pt>
                <c:pt idx="167">
                  <c:v>9.0954131163184364</c:v>
                </c:pt>
                <c:pt idx="168">
                  <c:v>8.2818817827993954</c:v>
                </c:pt>
                <c:pt idx="169">
                  <c:v>7.4490405705210749</c:v>
                </c:pt>
                <c:pt idx="170">
                  <c:v>6.6172385264830638</c:v>
                </c:pt>
                <c:pt idx="171">
                  <c:v>5.8067239381906584</c:v>
                </c:pt>
                <c:pt idx="172">
                  <c:v>5.0357214823204091</c:v>
                </c:pt>
                <c:pt idx="173">
                  <c:v>4.3189046270708351</c:v>
                </c:pt>
                <c:pt idx="174">
                  <c:v>3.6665112523410373</c:v>
                </c:pt>
                <c:pt idx="175">
                  <c:v>3.0841624501532485</c:v>
                </c:pt>
                <c:pt idx="176">
                  <c:v>2.5732738774992088</c:v>
                </c:pt>
                <c:pt idx="177">
                  <c:v>2.1318501861699422</c:v>
                </c:pt>
                <c:pt idx="178">
                  <c:v>1.7554369579438849</c:v>
                </c:pt>
                <c:pt idx="179">
                  <c:v>1.4380481331675974</c:v>
                </c:pt>
                <c:pt idx="180">
                  <c:v>10.034732561074762</c:v>
                </c:pt>
                <c:pt idx="181">
                  <c:v>9.2700935182636393</c:v>
                </c:pt>
                <c:pt idx="182">
                  <c:v>8.4639137259229109</c:v>
                </c:pt>
                <c:pt idx="183">
                  <c:v>7.634039617647864</c:v>
                </c:pt>
                <c:pt idx="184">
                  <c:v>6.8005588153012075</c:v>
                </c:pt>
                <c:pt idx="185">
                  <c:v>5.9839084756322212</c:v>
                </c:pt>
                <c:pt idx="186">
                  <c:v>5.2029136176184281</c:v>
                </c:pt>
                <c:pt idx="187">
                  <c:v>4.4731435001807087</c:v>
                </c:pt>
                <c:pt idx="188">
                  <c:v>3.8058705943786122</c:v>
                </c:pt>
                <c:pt idx="189">
                  <c:v>3.2077355705617436</c:v>
                </c:pt>
                <c:pt idx="190">
                  <c:v>2.6810411592900611</c:v>
                </c:pt>
                <c:pt idx="191">
                  <c:v>2.2244802562811814</c:v>
                </c:pt>
                <c:pt idx="192">
                  <c:v>1.8340700451671579</c:v>
                </c:pt>
                <c:pt idx="193">
                  <c:v>1.5040969962937638</c:v>
                </c:pt>
                <c:pt idx="194">
                  <c:v>1.2279432906762069</c:v>
                </c:pt>
                <c:pt idx="195">
                  <c:v>9.4142491173576843</c:v>
                </c:pt>
                <c:pt idx="196">
                  <c:v>8.6151241766219151</c:v>
                </c:pt>
                <c:pt idx="197">
                  <c:v>7.7886983235571261</c:v>
                </c:pt>
                <c:pt idx="198">
                  <c:v>6.9547590029973563</c:v>
                </c:pt>
                <c:pt idx="199">
                  <c:v>6.1338204679295609</c:v>
                </c:pt>
                <c:pt idx="200">
                  <c:v>5.3451454295857941</c:v>
                </c:pt>
                <c:pt idx="201">
                  <c:v>4.60501523888873</c:v>
                </c:pt>
                <c:pt idx="202">
                  <c:v>3.9255608333742331</c:v>
                </c:pt>
                <c:pt idx="203">
                  <c:v>3.3142946432276168</c:v>
                </c:pt>
                <c:pt idx="204">
                  <c:v>2.7742972455329968</c:v>
                </c:pt>
                <c:pt idx="205">
                  <c:v>2.3048801403283568</c:v>
                </c:pt>
                <c:pt idx="206">
                  <c:v>1.9024968943375447</c:v>
                </c:pt>
                <c:pt idx="207">
                  <c:v>1.5616977205282836</c:v>
                </c:pt>
                <c:pt idx="208">
                  <c:v>1.2759846870239351</c:v>
                </c:pt>
                <c:pt idx="209">
                  <c:v>1.0384937789298097</c:v>
                </c:pt>
                <c:pt idx="210">
                  <c:v>8.7396799417625104</c:v>
                </c:pt>
                <c:pt idx="211">
                  <c:v>7.916894531434421</c:v>
                </c:pt>
                <c:pt idx="212">
                  <c:v>7.0833311762569409</c:v>
                </c:pt>
                <c:pt idx="213">
                  <c:v>6.2595080654299649</c:v>
                </c:pt>
                <c:pt idx="214">
                  <c:v>5.4650027269210817</c:v>
                </c:pt>
                <c:pt idx="215">
                  <c:v>4.7166590206950811</c:v>
                </c:pt>
                <c:pt idx="216">
                  <c:v>4.0273145564886974</c:v>
                </c:pt>
                <c:pt idx="217">
                  <c:v>3.4052192750677364</c:v>
                </c:pt>
                <c:pt idx="218">
                  <c:v>2.8541266393818181</c:v>
                </c:pt>
                <c:pt idx="219">
                  <c:v>2.3738947482785124</c:v>
                </c:pt>
                <c:pt idx="220">
                  <c:v>1.9613721257278509</c:v>
                </c:pt>
                <c:pt idx="221">
                  <c:v>1.6113561519094695</c:v>
                </c:pt>
                <c:pt idx="222">
                  <c:v>1.317470281467235</c:v>
                </c:pt>
                <c:pt idx="223">
                  <c:v>1.0728758123747453</c:v>
                </c:pt>
                <c:pt idx="224">
                  <c:v>0.87079248268875731</c:v>
                </c:pt>
                <c:pt idx="225">
                  <c:v>8.0223806920896568</c:v>
                </c:pt>
                <c:pt idx="226">
                  <c:v>7.1897711456476356</c:v>
                </c:pt>
                <c:pt idx="227">
                  <c:v>6.3641369892357895</c:v>
                </c:pt>
                <c:pt idx="228">
                  <c:v>5.5652790705471595</c:v>
                </c:pt>
                <c:pt idx="229">
                  <c:v>4.8104843643503612</c:v>
                </c:pt>
                <c:pt idx="230">
                  <c:v>4.113170055371671</c:v>
                </c:pt>
                <c:pt idx="231">
                  <c:v>3.4822064636587831</c:v>
                </c:pt>
                <c:pt idx="232">
                  <c:v>2.9219245048846196</c:v>
                </c:pt>
                <c:pt idx="233">
                  <c:v>2.432660151595853</c:v>
                </c:pt>
                <c:pt idx="234">
                  <c:v>2.0116143649533602</c:v>
                </c:pt>
                <c:pt idx="235">
                  <c:v>1.6538114380625131</c:v>
                </c:pt>
                <c:pt idx="236">
                  <c:v>1.3529928462385341</c:v>
                </c:pt>
                <c:pt idx="237">
                  <c:v>1.1023533439207893</c:v>
                </c:pt>
                <c:pt idx="238">
                  <c:v>0.89508680815309216</c:v>
                </c:pt>
                <c:pt idx="239">
                  <c:v>0.7247506043714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42534974905701</c:v>
                </c:pt>
                <c:pt idx="1">
                  <c:v>13.339109898102551</c:v>
                </c:pt>
                <c:pt idx="2">
                  <c:v>12.978295333080593</c:v>
                </c:pt>
                <c:pt idx="3">
                  <c:v>12.55382882795757</c:v>
                </c:pt>
                <c:pt idx="4">
                  <c:v>12.060756821413394</c:v>
                </c:pt>
                <c:pt idx="5">
                  <c:v>11.496335282824406</c:v>
                </c:pt>
                <c:pt idx="6">
                  <c:v>10.860991887454349</c:v>
                </c:pt>
                <c:pt idx="7">
                  <c:v>10.159184464371888</c:v>
                </c:pt>
                <c:pt idx="8">
                  <c:v>9.3999368804957459</c:v>
                </c:pt>
                <c:pt idx="9">
                  <c:v>8.5968307143744003</c:v>
                </c:pt>
                <c:pt idx="10">
                  <c:v>7.767307516509522</c:v>
                </c:pt>
                <c:pt idx="11">
                  <c:v>6.9312919469108882</c:v>
                </c:pt>
                <c:pt idx="12">
                  <c:v>6.1093370876575346</c:v>
                </c:pt>
                <c:pt idx="13">
                  <c:v>5.3206440702835858</c:v>
                </c:pt>
                <c:pt idx="14">
                  <c:v>4.5813497517105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3.232929979894314</c:v>
                </c:pt>
                <c:pt idx="1">
                  <c:v>12.853379869743186</c:v>
                </c:pt>
                <c:pt idx="2">
                  <c:v>12.408500345690975</c:v>
                </c:pt>
                <c:pt idx="3">
                  <c:v>11.893912156352844</c:v>
                </c:pt>
                <c:pt idx="4">
                  <c:v>11.307738512811254</c:v>
                </c:pt>
                <c:pt idx="5">
                  <c:v>10.651556033938419</c:v>
                </c:pt>
                <c:pt idx="6">
                  <c:v>9.9311792525133029</c:v>
                </c:pt>
                <c:pt idx="7">
                  <c:v>9.1570520215257627</c:v>
                </c:pt>
                <c:pt idx="8">
                  <c:v>8.3440383846589388</c:v>
                </c:pt>
                <c:pt idx="9">
                  <c:v>7.5105079325782995</c:v>
                </c:pt>
                <c:pt idx="10">
                  <c:v>6.6767835752360494</c:v>
                </c:pt>
                <c:pt idx="11">
                  <c:v>5.863207024790027</c:v>
                </c:pt>
                <c:pt idx="12">
                  <c:v>5.088200509352931</c:v>
                </c:pt>
                <c:pt idx="13">
                  <c:v>4.3667044886248654</c:v>
                </c:pt>
                <c:pt idx="14">
                  <c:v>3.7092498114029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3.134369261906334</c:v>
                </c:pt>
                <c:pt idx="1">
                  <c:v>12.737455365908522</c:v>
                </c:pt>
                <c:pt idx="2">
                  <c:v>12.273819703239438</c:v>
                </c:pt>
                <c:pt idx="3">
                  <c:v>11.739673447005174</c:v>
                </c:pt>
                <c:pt idx="4">
                  <c:v>11.133995840238855</c:v>
                </c:pt>
                <c:pt idx="5">
                  <c:v>10.459460369425075</c:v>
                </c:pt>
                <c:pt idx="6">
                  <c:v>9.7231345235915629</c:v>
                </c:pt>
                <c:pt idx="7">
                  <c:v>8.9367243192263821</c:v>
                </c:pt>
                <c:pt idx="8">
                  <c:v>8.1161757344904188</c:v>
                </c:pt>
                <c:pt idx="9">
                  <c:v>7.2805701331747699</c:v>
                </c:pt>
                <c:pt idx="10">
                  <c:v>6.4504347929267771</c:v>
                </c:pt>
                <c:pt idx="11">
                  <c:v>5.6457672300280048</c:v>
                </c:pt>
                <c:pt idx="12">
                  <c:v>4.8841655483655808</c:v>
                </c:pt>
                <c:pt idx="13">
                  <c:v>4.1794219244388389</c:v>
                </c:pt>
                <c:pt idx="14">
                  <c:v>3.5407895790574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3.013228326988596</c:v>
                </c:pt>
                <c:pt idx="1">
                  <c:v>12.595474292303045</c:v>
                </c:pt>
                <c:pt idx="2">
                  <c:v>12.109544610582205</c:v>
                </c:pt>
                <c:pt idx="3">
                  <c:v>11.552432799706111</c:v>
                </c:pt>
                <c:pt idx="4">
                  <c:v>10.924208750506056</c:v>
                </c:pt>
                <c:pt idx="5">
                  <c:v>10.228896465648885</c:v>
                </c:pt>
                <c:pt idx="6">
                  <c:v>9.4750523594472131</c:v>
                </c:pt>
                <c:pt idx="7">
                  <c:v>8.6758195828513749</c:v>
                </c:pt>
                <c:pt idx="8">
                  <c:v>7.8483017304875657</c:v>
                </c:pt>
                <c:pt idx="9">
                  <c:v>7.0122480845271493</c:v>
                </c:pt>
                <c:pt idx="10">
                  <c:v>6.188233063161003</c:v>
                </c:pt>
                <c:pt idx="11">
                  <c:v>5.3956709212078486</c:v>
                </c:pt>
                <c:pt idx="12">
                  <c:v>4.6510611599029001</c:v>
                </c:pt>
                <c:pt idx="13">
                  <c:v>3.9667842789090444</c:v>
                </c:pt>
                <c:pt idx="14">
                  <c:v>3.35059784254136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2.864930705515556</c:v>
                </c:pt>
                <c:pt idx="1">
                  <c:v>12.422413457005977</c:v>
                </c:pt>
                <c:pt idx="2">
                  <c:v>11.910312122197995</c:v>
                </c:pt>
                <c:pt idx="3">
                  <c:v>11.326650112631885</c:v>
                </c:pt>
                <c:pt idx="4">
                  <c:v>10.672873106093911</c:v>
                </c:pt>
                <c:pt idx="5">
                  <c:v>9.9546426076182453</c:v>
                </c:pt>
                <c:pt idx="6">
                  <c:v>9.1822442350666584</c:v>
                </c:pt>
                <c:pt idx="7">
                  <c:v>8.3704013773757264</c:v>
                </c:pt>
                <c:pt idx="8">
                  <c:v>7.5373844710702835</c:v>
                </c:pt>
                <c:pt idx="9">
                  <c:v>6.7034773351597199</c:v>
                </c:pt>
                <c:pt idx="10">
                  <c:v>5.8890501078619293</c:v>
                </c:pt>
                <c:pt idx="11">
                  <c:v>5.1126148801285041</c:v>
                </c:pt>
                <c:pt idx="12">
                  <c:v>4.3892458629014648</c:v>
                </c:pt>
                <c:pt idx="13">
                  <c:v>3.7296280706087441</c:v>
                </c:pt>
                <c:pt idx="14">
                  <c:v>3.1398125606740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2.684278321998246</c:v>
                </c:pt>
                <c:pt idx="1">
                  <c:v>12.212700732604933</c:v>
                </c:pt>
                <c:pt idx="2">
                  <c:v>11.670348737359879</c:v>
                </c:pt>
                <c:pt idx="3">
                  <c:v>11.056585905751573</c:v>
                </c:pt>
                <c:pt idx="4">
                  <c:v>10.374566513755282</c:v>
                </c:pt>
                <c:pt idx="5">
                  <c:v>9.6318939442535836</c:v>
                </c:pt>
                <c:pt idx="6">
                  <c:v>8.8407984232131547</c:v>
                </c:pt>
                <c:pt idx="7">
                  <c:v>8.0176565491932319</c:v>
                </c:pt>
                <c:pt idx="8">
                  <c:v>7.1818090046670671</c:v>
                </c:pt>
                <c:pt idx="9">
                  <c:v>6.353820045156291</c:v>
                </c:pt>
                <c:pt idx="10">
                  <c:v>5.5534938964786598</c:v>
                </c:pt>
                <c:pt idx="11">
                  <c:v>4.798042993874656</c:v>
                </c:pt>
                <c:pt idx="12">
                  <c:v>4.1007528124061006</c:v>
                </c:pt>
                <c:pt idx="13">
                  <c:v>3.4703321101676572</c:v>
                </c:pt>
                <c:pt idx="14">
                  <c:v>2.9109466929375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2.465524670211666</c:v>
                </c:pt>
                <c:pt idx="1">
                  <c:v>11.960368991010185</c:v>
                </c:pt>
                <c:pt idx="2">
                  <c:v>11.383723337637884</c:v>
                </c:pt>
                <c:pt idx="3">
                  <c:v>10.736664406356564</c:v>
                </c:pt>
                <c:pt idx="4">
                  <c:v>10.024420422868936</c:v>
                </c:pt>
                <c:pt idx="5">
                  <c:v>9.2568264676773246</c:v>
                </c:pt>
                <c:pt idx="6">
                  <c:v>8.4482025138350121</c:v>
                </c:pt>
                <c:pt idx="7">
                  <c:v>7.6165312061778501</c:v>
                </c:pt>
                <c:pt idx="8">
                  <c:v>6.7819784062755915</c:v>
                </c:pt>
                <c:pt idx="9">
                  <c:v>5.9649892850951174</c:v>
                </c:pt>
                <c:pt idx="10">
                  <c:v>5.1843284494738873</c:v>
                </c:pt>
                <c:pt idx="11">
                  <c:v>4.4554511513291084</c:v>
                </c:pt>
                <c:pt idx="12">
                  <c:v>3.7894850458576577</c:v>
                </c:pt>
                <c:pt idx="13">
                  <c:v>3.1929192054622439</c:v>
                </c:pt>
                <c:pt idx="14">
                  <c:v>2.6679176223834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2.20254444605739</c:v>
                </c:pt>
                <c:pt idx="1">
                  <c:v>11.65933394670202</c:v>
                </c:pt>
                <c:pt idx="2">
                  <c:v>11.04474671794509</c:v>
                </c:pt>
                <c:pt idx="3">
                  <c:v>10.361994440188328</c:v>
                </c:pt>
                <c:pt idx="4">
                  <c:v>9.6187430453110476</c:v>
                </c:pt>
                <c:pt idx="5">
                  <c:v>8.827282254785219</c:v>
                </c:pt>
                <c:pt idx="6">
                  <c:v>8.0040353743297867</c:v>
                </c:pt>
                <c:pt idx="7">
                  <c:v>7.1683681057064303</c:v>
                </c:pt>
                <c:pt idx="8">
                  <c:v>6.3408426166261416</c:v>
                </c:pt>
                <c:pt idx="9">
                  <c:v>5.541233809152752</c:v>
                </c:pt>
                <c:pt idx="10">
                  <c:v>4.7867028315182063</c:v>
                </c:pt>
                <c:pt idx="11">
                  <c:v>4.0904709245184057</c:v>
                </c:pt>
                <c:pt idx="12">
                  <c:v>3.4611797720350603</c:v>
                </c:pt>
                <c:pt idx="13">
                  <c:v>2.9029339479588478</c:v>
                </c:pt>
                <c:pt idx="14">
                  <c:v>2.41587101240972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11.889133482196787</c:v>
                </c:pt>
                <c:pt idx="1">
                  <c:v>11.303825935107946</c:v>
                </c:pt>
                <c:pt idx="2">
                  <c:v>10.648535516687842</c:v>
                </c:pt>
                <c:pt idx="3">
                  <c:v>9.9290438036644968</c:v>
                </c:pt>
                <c:pt idx="4">
                  <c:v>9.1557576826750253</c:v>
                </c:pt>
                <c:pt idx="5">
                  <c:v>8.3435046966488393</c:v>
                </c:pt>
                <c:pt idx="6">
                  <c:v>7.5106235451261485</c:v>
                </c:pt>
                <c:pt idx="7">
                  <c:v>6.6774163896751944</c:v>
                </c:pt>
                <c:pt idx="8">
                  <c:v>5.8642170030495686</c:v>
                </c:pt>
                <c:pt idx="9">
                  <c:v>5.0894525814574081</c:v>
                </c:pt>
                <c:pt idx="10">
                  <c:v>4.3680791422654845</c:v>
                </c:pt>
                <c:pt idx="11">
                  <c:v>3.7106498339316709</c:v>
                </c:pt>
                <c:pt idx="12">
                  <c:v>3.1230888886465169</c:v>
                </c:pt>
                <c:pt idx="13">
                  <c:v>2.6070699463299252</c:v>
                </c:pt>
                <c:pt idx="14">
                  <c:v>2.1607929799132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11.519468689208125</c:v>
                </c:pt>
                <c:pt idx="1">
                  <c:v>10.888991164607521</c:v>
                </c:pt>
                <c:pt idx="2">
                  <c:v>10.191730591233904</c:v>
                </c:pt>
                <c:pt idx="3">
                  <c:v>9.4364213460012394</c:v>
                </c:pt>
                <c:pt idx="4">
                  <c:v>8.6363695640021785</c:v>
                </c:pt>
                <c:pt idx="5">
                  <c:v>7.8087990087619836</c:v>
                </c:pt>
                <c:pt idx="6">
                  <c:v>6.9735125999908032</c:v>
                </c:pt>
                <c:pt idx="7">
                  <c:v>6.1510595510674433</c:v>
                </c:pt>
                <c:pt idx="8">
                  <c:v>5.3607533911734579</c:v>
                </c:pt>
                <c:pt idx="9">
                  <c:v>4.6189354373018388</c:v>
                </c:pt>
                <c:pt idx="10">
                  <c:v>3.9377977229609575</c:v>
                </c:pt>
                <c:pt idx="11">
                  <c:v>3.3249075916446711</c:v>
                </c:pt>
                <c:pt idx="12">
                  <c:v>2.7833892370318383</c:v>
                </c:pt>
                <c:pt idx="13">
                  <c:v>2.3125841383283796</c:v>
                </c:pt>
                <c:pt idx="14">
                  <c:v>1.9089623594749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11.088741271908807</c:v>
                </c:pt>
                <c:pt idx="1">
                  <c:v>10.411647119447293</c:v>
                </c:pt>
                <c:pt idx="2">
                  <c:v>9.6733143773427859</c:v>
                </c:pt>
                <c:pt idx="3">
                  <c:v>8.8856654953570224</c:v>
                </c:pt>
                <c:pt idx="4">
                  <c:v>8.064818917353989</c:v>
                </c:pt>
                <c:pt idx="5">
                  <c:v>7.2299516431336848</c:v>
                </c:pt>
                <c:pt idx="6">
                  <c:v>6.4015888096140499</c:v>
                </c:pt>
                <c:pt idx="7">
                  <c:v>5.5996259707320375</c:v>
                </c:pt>
                <c:pt idx="8">
                  <c:v>4.8414772928037229</c:v>
                </c:pt>
                <c:pt idx="9">
                  <c:v>4.1407012127283718</c:v>
                </c:pt>
                <c:pt idx="10">
                  <c:v>3.5063043907690918</c:v>
                </c:pt>
                <c:pt idx="11">
                  <c:v>2.9427340463498215</c:v>
                </c:pt>
                <c:pt idx="12">
                  <c:v>2.4504135518020616</c:v>
                </c:pt>
                <c:pt idx="13">
                  <c:v>2.0265999087665945</c:v>
                </c:pt>
                <c:pt idx="14">
                  <c:v>1.66634460716808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10.593942893791903</c:v>
                </c:pt>
                <c:pt idx="1">
                  <c:v>9.8711278134377629</c:v>
                </c:pt>
                <c:pt idx="2">
                  <c:v>9.0954131163184364</c:v>
                </c:pt>
                <c:pt idx="3">
                  <c:v>8.2818817827993954</c:v>
                </c:pt>
                <c:pt idx="4">
                  <c:v>7.4490405705210749</c:v>
                </c:pt>
                <c:pt idx="5">
                  <c:v>6.6172385264830638</c:v>
                </c:pt>
                <c:pt idx="6">
                  <c:v>5.8067239381906584</c:v>
                </c:pt>
                <c:pt idx="7">
                  <c:v>5.0357214823204091</c:v>
                </c:pt>
                <c:pt idx="8">
                  <c:v>4.3189046270708351</c:v>
                </c:pt>
                <c:pt idx="9">
                  <c:v>3.6665112523410373</c:v>
                </c:pt>
                <c:pt idx="10">
                  <c:v>3.0841624501532485</c:v>
                </c:pt>
                <c:pt idx="11">
                  <c:v>2.5732738774992088</c:v>
                </c:pt>
                <c:pt idx="12">
                  <c:v>2.1318501861699422</c:v>
                </c:pt>
                <c:pt idx="13">
                  <c:v>1.7554369579438849</c:v>
                </c:pt>
                <c:pt idx="14">
                  <c:v>1.4380481331675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10.034732561074762</c:v>
                </c:pt>
                <c:pt idx="1">
                  <c:v>9.2700935182636393</c:v>
                </c:pt>
                <c:pt idx="2">
                  <c:v>8.4639137259229109</c:v>
                </c:pt>
                <c:pt idx="3">
                  <c:v>7.634039617647864</c:v>
                </c:pt>
                <c:pt idx="4">
                  <c:v>6.8005588153012075</c:v>
                </c:pt>
                <c:pt idx="5">
                  <c:v>5.9839084756322212</c:v>
                </c:pt>
                <c:pt idx="6">
                  <c:v>5.2029136176184281</c:v>
                </c:pt>
                <c:pt idx="7">
                  <c:v>4.4731435001807087</c:v>
                </c:pt>
                <c:pt idx="8">
                  <c:v>3.8058705943786122</c:v>
                </c:pt>
                <c:pt idx="9">
                  <c:v>3.2077355705617436</c:v>
                </c:pt>
                <c:pt idx="10">
                  <c:v>2.6810411592900611</c:v>
                </c:pt>
                <c:pt idx="11">
                  <c:v>2.2244802562811814</c:v>
                </c:pt>
                <c:pt idx="12">
                  <c:v>1.8340700451671579</c:v>
                </c:pt>
                <c:pt idx="13">
                  <c:v>1.5040969962937638</c:v>
                </c:pt>
                <c:pt idx="14">
                  <c:v>1.2279432906762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9.4142491173576843</c:v>
                </c:pt>
                <c:pt idx="1">
                  <c:v>8.6151241766219151</c:v>
                </c:pt>
                <c:pt idx="2">
                  <c:v>7.7886983235571261</c:v>
                </c:pt>
                <c:pt idx="3">
                  <c:v>6.9547590029973563</c:v>
                </c:pt>
                <c:pt idx="4">
                  <c:v>6.1338204679295609</c:v>
                </c:pt>
                <c:pt idx="5">
                  <c:v>5.3451454295857941</c:v>
                </c:pt>
                <c:pt idx="6">
                  <c:v>4.60501523888873</c:v>
                </c:pt>
                <c:pt idx="7">
                  <c:v>3.9255608333742331</c:v>
                </c:pt>
                <c:pt idx="8">
                  <c:v>3.3142946432276168</c:v>
                </c:pt>
                <c:pt idx="9">
                  <c:v>2.7742972455329968</c:v>
                </c:pt>
                <c:pt idx="10">
                  <c:v>2.3048801403283568</c:v>
                </c:pt>
                <c:pt idx="11">
                  <c:v>1.9024968943375447</c:v>
                </c:pt>
                <c:pt idx="12">
                  <c:v>1.5616977205282836</c:v>
                </c:pt>
                <c:pt idx="13">
                  <c:v>1.2759846870239351</c:v>
                </c:pt>
                <c:pt idx="14">
                  <c:v>1.03849377892980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8.7396799417625104</c:v>
                </c:pt>
                <c:pt idx="1">
                  <c:v>7.916894531434421</c:v>
                </c:pt>
                <c:pt idx="2">
                  <c:v>7.0833311762569409</c:v>
                </c:pt>
                <c:pt idx="3">
                  <c:v>6.2595080654299649</c:v>
                </c:pt>
                <c:pt idx="4">
                  <c:v>5.4650027269210817</c:v>
                </c:pt>
                <c:pt idx="5">
                  <c:v>4.7166590206950811</c:v>
                </c:pt>
                <c:pt idx="6">
                  <c:v>4.0273145564886974</c:v>
                </c:pt>
                <c:pt idx="7">
                  <c:v>3.4052192750677364</c:v>
                </c:pt>
                <c:pt idx="8">
                  <c:v>2.8541266393818181</c:v>
                </c:pt>
                <c:pt idx="9">
                  <c:v>2.3738947482785124</c:v>
                </c:pt>
                <c:pt idx="10">
                  <c:v>1.9613721257278509</c:v>
                </c:pt>
                <c:pt idx="11">
                  <c:v>1.6113561519094695</c:v>
                </c:pt>
                <c:pt idx="12">
                  <c:v>1.317470281467235</c:v>
                </c:pt>
                <c:pt idx="13">
                  <c:v>1.0728758123747453</c:v>
                </c:pt>
                <c:pt idx="14">
                  <c:v>0.87079248268875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8.0223806920896568</c:v>
                </c:pt>
                <c:pt idx="1">
                  <c:v>7.1897711456476356</c:v>
                </c:pt>
                <c:pt idx="2">
                  <c:v>6.3641369892357895</c:v>
                </c:pt>
                <c:pt idx="3">
                  <c:v>5.5652790705471595</c:v>
                </c:pt>
                <c:pt idx="4">
                  <c:v>4.8104843643503612</c:v>
                </c:pt>
                <c:pt idx="5">
                  <c:v>4.113170055371671</c:v>
                </c:pt>
                <c:pt idx="6">
                  <c:v>3.4822064636587831</c:v>
                </c:pt>
                <c:pt idx="7">
                  <c:v>2.9219245048846196</c:v>
                </c:pt>
                <c:pt idx="8">
                  <c:v>2.432660151595853</c:v>
                </c:pt>
                <c:pt idx="9">
                  <c:v>2.0116143649533602</c:v>
                </c:pt>
                <c:pt idx="10">
                  <c:v>1.6538114380625131</c:v>
                </c:pt>
                <c:pt idx="11">
                  <c:v>1.3529928462385341</c:v>
                </c:pt>
                <c:pt idx="12">
                  <c:v>1.1023533439207893</c:v>
                </c:pt>
                <c:pt idx="13">
                  <c:v>0.89508680815309216</c:v>
                </c:pt>
                <c:pt idx="14">
                  <c:v>0.724750604371411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00160259029287E-2</c:v>
                </c:pt>
                <c:pt idx="1">
                  <c:v>7.4967520894497389E-2</c:v>
                </c:pt>
                <c:pt idx="2">
                  <c:v>7.7051721688832536E-2</c:v>
                </c:pt>
                <c:pt idx="3">
                  <c:v>7.9656972681751453E-2</c:v>
                </c:pt>
                <c:pt idx="4">
                  <c:v>8.2913536422900072E-2</c:v>
                </c:pt>
                <c:pt idx="5">
                  <c:v>8.6984241099335891E-2</c:v>
                </c:pt>
                <c:pt idx="6">
                  <c:v>9.2072621944880653E-2</c:v>
                </c:pt>
                <c:pt idx="7">
                  <c:v>9.8433098001811603E-2</c:v>
                </c:pt>
                <c:pt idx="8">
                  <c:v>0.10638369307297527</c:v>
                </c:pt>
                <c:pt idx="9">
                  <c:v>0.11632193691192987</c:v>
                </c:pt>
                <c:pt idx="10">
                  <c:v>0.12874474171062314</c:v>
                </c:pt>
                <c:pt idx="11">
                  <c:v>0.14427324770898969</c:v>
                </c:pt>
                <c:pt idx="12">
                  <c:v>0.16368388020694793</c:v>
                </c:pt>
                <c:pt idx="13">
                  <c:v>0.18794717082939563</c:v>
                </c:pt>
                <c:pt idx="14">
                  <c:v>0.218276284107455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7.5569053982705844E-2</c:v>
                </c:pt>
                <c:pt idx="1">
                  <c:v>7.7800548193086294E-2</c:v>
                </c:pt>
                <c:pt idx="2">
                  <c:v>8.0589915956061839E-2</c:v>
                </c:pt>
                <c:pt idx="3">
                  <c:v>8.4076625659781273E-2</c:v>
                </c:pt>
                <c:pt idx="4">
                  <c:v>8.8435012789430584E-2</c:v>
                </c:pt>
                <c:pt idx="5">
                  <c:v>9.3882996701492208E-2</c:v>
                </c:pt>
                <c:pt idx="6">
                  <c:v>0.10069297659156923</c:v>
                </c:pt>
                <c:pt idx="7">
                  <c:v>0.10920545145416553</c:v>
                </c:pt>
                <c:pt idx="8">
                  <c:v>0.11984604503241086</c:v>
                </c:pt>
                <c:pt idx="9">
                  <c:v>0.13314678700521759</c:v>
                </c:pt>
                <c:pt idx="10">
                  <c:v>0.14977271447122595</c:v>
                </c:pt>
                <c:pt idx="11">
                  <c:v>0.17055512380373639</c:v>
                </c:pt>
                <c:pt idx="12">
                  <c:v>0.19653313546937451</c:v>
                </c:pt>
                <c:pt idx="13">
                  <c:v>0.22900565005142209</c:v>
                </c:pt>
                <c:pt idx="14">
                  <c:v>0.269596293278981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7.6136126528763295E-2</c:v>
                </c:pt>
                <c:pt idx="1">
                  <c:v>7.8508616617136484E-2</c:v>
                </c:pt>
                <c:pt idx="2">
                  <c:v>8.1474229227602987E-2</c:v>
                </c:pt>
                <c:pt idx="3">
                  <c:v>8.5181244990686092E-2</c:v>
                </c:pt>
                <c:pt idx="4">
                  <c:v>8.9815014694539994E-2</c:v>
                </c:pt>
                <c:pt idx="5">
                  <c:v>9.5607226824357378E-2</c:v>
                </c:pt>
                <c:pt idx="6">
                  <c:v>0.1028474919866291</c:v>
                </c:pt>
                <c:pt idx="7">
                  <c:v>0.11189782343946872</c:v>
                </c:pt>
                <c:pt idx="8">
                  <c:v>0.12321073775551829</c:v>
                </c:pt>
                <c:pt idx="9">
                  <c:v>0.13735188065058024</c:v>
                </c:pt>
                <c:pt idx="10">
                  <c:v>0.15502830926940767</c:v>
                </c:pt>
                <c:pt idx="11">
                  <c:v>0.17712384504294196</c:v>
                </c:pt>
                <c:pt idx="12">
                  <c:v>0.20474326475985982</c:v>
                </c:pt>
                <c:pt idx="13">
                  <c:v>0.23926753940600712</c:v>
                </c:pt>
                <c:pt idx="14">
                  <c:v>0.282422882713691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7.6844882366819342E-2</c:v>
                </c:pt>
                <c:pt idx="1">
                  <c:v>7.9393596207098682E-2</c:v>
                </c:pt>
                <c:pt idx="2">
                  <c:v>8.2579488507447826E-2</c:v>
                </c:pt>
                <c:pt idx="3">
                  <c:v>8.6561853882884274E-2</c:v>
                </c:pt>
                <c:pt idx="4">
                  <c:v>9.1539810602179833E-2</c:v>
                </c:pt>
                <c:pt idx="5">
                  <c:v>9.7762256501299286E-2</c:v>
                </c:pt>
                <c:pt idx="6">
                  <c:v>0.1055403138751986</c:v>
                </c:pt>
                <c:pt idx="7">
                  <c:v>0.11526288559257272</c:v>
                </c:pt>
                <c:pt idx="8">
                  <c:v>0.1274161002392904</c:v>
                </c:pt>
                <c:pt idx="9">
                  <c:v>0.1426076185476875</c:v>
                </c:pt>
                <c:pt idx="10">
                  <c:v>0.1615970164331838</c:v>
                </c:pt>
                <c:pt idx="11">
                  <c:v>0.18533376379005428</c:v>
                </c:pt>
                <c:pt idx="12">
                  <c:v>0.21500469798614236</c:v>
                </c:pt>
                <c:pt idx="13">
                  <c:v>0.25209336573125241</c:v>
                </c:pt>
                <c:pt idx="14">
                  <c:v>0.29845420041263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7730694621718555E-2</c:v>
                </c:pt>
                <c:pt idx="1">
                  <c:v>8.0499655196713912E-2</c:v>
                </c:pt>
                <c:pt idx="2">
                  <c:v>8.3960855915458113E-2</c:v>
                </c:pt>
                <c:pt idx="3">
                  <c:v>8.8287356813888357E-2</c:v>
                </c:pt>
                <c:pt idx="4">
                  <c:v>9.3695482936926144E-2</c:v>
                </c:pt>
                <c:pt idx="5">
                  <c:v>0.1004556405907234</c:v>
                </c:pt>
                <c:pt idx="6">
                  <c:v>0.10890583765796995</c:v>
                </c:pt>
                <c:pt idx="7">
                  <c:v>0.11946858399202814</c:v>
                </c:pt>
                <c:pt idx="8">
                  <c:v>0.13267201690960093</c:v>
                </c:pt>
                <c:pt idx="9">
                  <c:v>0.14917630805656681</c:v>
                </c:pt>
                <c:pt idx="10">
                  <c:v>0.16980667199027427</c:v>
                </c:pt>
                <c:pt idx="11">
                  <c:v>0.19559462690740853</c:v>
                </c:pt>
                <c:pt idx="12">
                  <c:v>0.22782957055382641</c:v>
                </c:pt>
                <c:pt idx="13">
                  <c:v>0.26812325011184868</c:v>
                </c:pt>
                <c:pt idx="14">
                  <c:v>0.31849034955937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7.8837752894913043E-2</c:v>
                </c:pt>
                <c:pt idx="1">
                  <c:v>8.188197040890749E-2</c:v>
                </c:pt>
                <c:pt idx="2">
                  <c:v>8.5687242301400554E-2</c:v>
                </c:pt>
                <c:pt idx="3">
                  <c:v>9.0443832167016916E-2</c:v>
                </c:pt>
                <c:pt idx="4">
                  <c:v>9.638956949903732E-2</c:v>
                </c:pt>
                <c:pt idx="5">
                  <c:v>0.10382174116406286</c:v>
                </c:pt>
                <c:pt idx="6">
                  <c:v>0.11311195574534474</c:v>
                </c:pt>
                <c:pt idx="7">
                  <c:v>0.12472472397194713</c:v>
                </c:pt>
                <c:pt idx="8">
                  <c:v>0.13924068425520011</c:v>
                </c:pt>
                <c:pt idx="9">
                  <c:v>0.1573856346092663</c:v>
                </c:pt>
                <c:pt idx="10">
                  <c:v>0.18006682255184914</c:v>
                </c:pt>
                <c:pt idx="11">
                  <c:v>0.20841830748007756</c:v>
                </c:pt>
                <c:pt idx="12">
                  <c:v>0.24385766364036313</c:v>
                </c:pt>
                <c:pt idx="13">
                  <c:v>0.28815685884072012</c:v>
                </c:pt>
                <c:pt idx="14">
                  <c:v>0.34353085284116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8.0221252330409928E-2</c:v>
                </c:pt>
                <c:pt idx="1">
                  <c:v>8.3609460607079397E-2</c:v>
                </c:pt>
                <c:pt idx="2">
                  <c:v>8.7844720952916219E-2</c:v>
                </c:pt>
                <c:pt idx="3">
                  <c:v>9.3138796385212275E-2</c:v>
                </c:pt>
                <c:pt idx="4">
                  <c:v>9.9756390675582354E-2</c:v>
                </c:pt>
                <c:pt idx="5">
                  <c:v>0.10802838353854492</c:v>
                </c:pt>
                <c:pt idx="6">
                  <c:v>0.11836837461724813</c:v>
                </c:pt>
                <c:pt idx="7">
                  <c:v>0.13129336346562714</c:v>
                </c:pt>
                <c:pt idx="8">
                  <c:v>0.1474495995261009</c:v>
                </c:pt>
                <c:pt idx="9">
                  <c:v>0.16764489460169316</c:v>
                </c:pt>
                <c:pt idx="10">
                  <c:v>0.19288901344618345</c:v>
                </c:pt>
                <c:pt idx="11">
                  <c:v>0.22444416200179623</c:v>
                </c:pt>
                <c:pt idx="12">
                  <c:v>0.26388809769631227</c:v>
                </c:pt>
                <c:pt idx="13">
                  <c:v>0.31319301731445737</c:v>
                </c:pt>
                <c:pt idx="14">
                  <c:v>0.37482416683713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8.1950121502986806E-2</c:v>
                </c:pt>
                <c:pt idx="1">
                  <c:v>8.5768192640443386E-2</c:v>
                </c:pt>
                <c:pt idx="2">
                  <c:v>9.0540781562264125E-2</c:v>
                </c:pt>
                <c:pt idx="3">
                  <c:v>9.650651771454001E-2</c:v>
                </c:pt>
                <c:pt idx="4">
                  <c:v>0.10396368790488492</c:v>
                </c:pt>
                <c:pt idx="5">
                  <c:v>0.113285150642816</c:v>
                </c:pt>
                <c:pt idx="6">
                  <c:v>0.12493697906522988</c:v>
                </c:pt>
                <c:pt idx="7">
                  <c:v>0.13950176459324723</c:v>
                </c:pt>
                <c:pt idx="8">
                  <c:v>0.15770774650326894</c:v>
                </c:pt>
                <c:pt idx="9">
                  <c:v>0.18046522389079606</c:v>
                </c:pt>
                <c:pt idx="10">
                  <c:v>0.20891207062520495</c:v>
                </c:pt>
                <c:pt idx="11">
                  <c:v>0.24447062904321601</c:v>
                </c:pt>
                <c:pt idx="12">
                  <c:v>0.28891882706572991</c:v>
                </c:pt>
                <c:pt idx="13">
                  <c:v>0.34447907459387223</c:v>
                </c:pt>
                <c:pt idx="14">
                  <c:v>0.41392938400405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8.4110419106441667E-2</c:v>
                </c:pt>
                <c:pt idx="1">
                  <c:v>8.8465622678614825E-2</c:v>
                </c:pt>
                <c:pt idx="2">
                  <c:v>9.3909627143831276E-2</c:v>
                </c:pt>
                <c:pt idx="3">
                  <c:v>0.10071463272535182</c:v>
                </c:pt>
                <c:pt idx="4">
                  <c:v>0.10922088970225251</c:v>
                </c:pt>
                <c:pt idx="5">
                  <c:v>0.1198537109233784</c:v>
                </c:pt>
                <c:pt idx="6">
                  <c:v>0.13314473744978572</c:v>
                </c:pt>
                <c:pt idx="7">
                  <c:v>0.1497585206077949</c:v>
                </c:pt>
                <c:pt idx="8">
                  <c:v>0.17052574955530636</c:v>
                </c:pt>
                <c:pt idx="9">
                  <c:v>0.19648478573969569</c:v>
                </c:pt>
                <c:pt idx="10">
                  <c:v>0.22893358097018235</c:v>
                </c:pt>
                <c:pt idx="11">
                  <c:v>0.26949457500829066</c:v>
                </c:pt>
                <c:pt idx="12">
                  <c:v>0.32019581755592608</c:v>
                </c:pt>
                <c:pt idx="13">
                  <c:v>0.38357237074047029</c:v>
                </c:pt>
                <c:pt idx="14">
                  <c:v>0.462793062221150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8.6809559275666762E-2</c:v>
                </c:pt>
                <c:pt idx="1">
                  <c:v>9.183587211001687E-2</c:v>
                </c:pt>
                <c:pt idx="2">
                  <c:v>9.8118763152954466E-2</c:v>
                </c:pt>
                <c:pt idx="3">
                  <c:v>0.10597237695662648</c:v>
                </c:pt>
                <c:pt idx="4">
                  <c:v>0.11578939421121648</c:v>
                </c:pt>
                <c:pt idx="5">
                  <c:v>0.12806066577945399</c:v>
                </c:pt>
                <c:pt idx="6">
                  <c:v>0.14339975523975088</c:v>
                </c:pt>
                <c:pt idx="7">
                  <c:v>0.16257361706512205</c:v>
                </c:pt>
                <c:pt idx="8">
                  <c:v>0.18654094434683594</c:v>
                </c:pt>
                <c:pt idx="9">
                  <c:v>0.21650010344897833</c:v>
                </c:pt>
                <c:pt idx="10">
                  <c:v>0.25394905232665627</c:v>
                </c:pt>
                <c:pt idx="11">
                  <c:v>0.30076023842375371</c:v>
                </c:pt>
                <c:pt idx="12">
                  <c:v>0.35927422104512552</c:v>
                </c:pt>
                <c:pt idx="13">
                  <c:v>0.43241669932184029</c:v>
                </c:pt>
                <c:pt idx="14">
                  <c:v>0.523844797167733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9.0181561232139815E-2</c:v>
                </c:pt>
                <c:pt idx="1">
                  <c:v>9.6046282449600104E-2</c:v>
                </c:pt>
                <c:pt idx="2">
                  <c:v>0.10337718397142545</c:v>
                </c:pt>
                <c:pt idx="3">
                  <c:v>0.11254081087370715</c:v>
                </c:pt>
                <c:pt idx="4">
                  <c:v>0.12399534450155926</c:v>
                </c:pt>
                <c:pt idx="5">
                  <c:v>0.13831351153637442</c:v>
                </c:pt>
                <c:pt idx="6">
                  <c:v>0.15621122032989335</c:v>
                </c:pt>
                <c:pt idx="7">
                  <c:v>0.17858335632179204</c:v>
                </c:pt>
                <c:pt idx="8">
                  <c:v>0.20654852631166534</c:v>
                </c:pt>
                <c:pt idx="9">
                  <c:v>0.24150498879900698</c:v>
                </c:pt>
                <c:pt idx="10">
                  <c:v>0.28520056690818407</c:v>
                </c:pt>
                <c:pt idx="11">
                  <c:v>0.33982003954465534</c:v>
                </c:pt>
                <c:pt idx="12">
                  <c:v>0.40809438034024453</c:v>
                </c:pt>
                <c:pt idx="13">
                  <c:v>0.49343730633473104</c:v>
                </c:pt>
                <c:pt idx="14">
                  <c:v>0.60011596382783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9.4393561493143818E-2</c:v>
                </c:pt>
                <c:pt idx="1">
                  <c:v>0.10130554673182127</c:v>
                </c:pt>
                <c:pt idx="2">
                  <c:v>0.10994552828016804</c:v>
                </c:pt>
                <c:pt idx="3">
                  <c:v>0.12074550521560157</c:v>
                </c:pt>
                <c:pt idx="4">
                  <c:v>0.13424547638489343</c:v>
                </c:pt>
                <c:pt idx="5">
                  <c:v>0.15112044034650826</c:v>
                </c:pt>
                <c:pt idx="6">
                  <c:v>0.17221414529852683</c:v>
                </c:pt>
                <c:pt idx="7">
                  <c:v>0.19858127648855001</c:v>
                </c:pt>
                <c:pt idx="8">
                  <c:v>0.23154019047607899</c:v>
                </c:pt>
                <c:pt idx="9">
                  <c:v>0.27273883296049023</c:v>
                </c:pt>
                <c:pt idx="10">
                  <c:v>0.32423713606600429</c:v>
                </c:pt>
                <c:pt idx="11">
                  <c:v>0.38861001494789682</c:v>
                </c:pt>
                <c:pt idx="12">
                  <c:v>0.46907611355026246</c:v>
                </c:pt>
                <c:pt idx="13">
                  <c:v>0.56965873680321966</c:v>
                </c:pt>
                <c:pt idx="14">
                  <c:v>0.695387015869415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9.9653876564588365E-2</c:v>
                </c:pt>
                <c:pt idx="1">
                  <c:v>0.1078737768966227</c:v>
                </c:pt>
                <c:pt idx="2">
                  <c:v>0.11814865231166559</c:v>
                </c:pt>
                <c:pt idx="3">
                  <c:v>0.13099224658046923</c:v>
                </c:pt>
                <c:pt idx="4">
                  <c:v>0.14704673941647373</c:v>
                </c:pt>
                <c:pt idx="5">
                  <c:v>0.16711485546147936</c:v>
                </c:pt>
                <c:pt idx="6">
                  <c:v>0.19220000051773647</c:v>
                </c:pt>
                <c:pt idx="7">
                  <c:v>0.22355643183805782</c:v>
                </c:pt>
                <c:pt idx="8">
                  <c:v>0.26275197098845943</c:v>
                </c:pt>
                <c:pt idx="9">
                  <c:v>0.31174639492646161</c:v>
                </c:pt>
                <c:pt idx="10">
                  <c:v>0.37298942484896414</c:v>
                </c:pt>
                <c:pt idx="11">
                  <c:v>0.44954321225209237</c:v>
                </c:pt>
                <c:pt idx="12">
                  <c:v>0.54523544650600275</c:v>
                </c:pt>
                <c:pt idx="13">
                  <c:v>0.66485073932339067</c:v>
                </c:pt>
                <c:pt idx="14">
                  <c:v>0.81436985534512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10622196072507076</c:v>
                </c:pt>
                <c:pt idx="1">
                  <c:v>0.1160749374586625</c:v>
                </c:pt>
                <c:pt idx="2">
                  <c:v>0.12839115837565224</c:v>
                </c:pt>
                <c:pt idx="3">
                  <c:v>0.14378643452188938</c:v>
                </c:pt>
                <c:pt idx="4">
                  <c:v>0.16303052970468579</c:v>
                </c:pt>
                <c:pt idx="5">
                  <c:v>0.18708564868318128</c:v>
                </c:pt>
                <c:pt idx="6">
                  <c:v>0.21715454740630072</c:v>
                </c:pt>
                <c:pt idx="7">
                  <c:v>0.25474067081020002</c:v>
                </c:pt>
                <c:pt idx="8">
                  <c:v>0.3017233250650741</c:v>
                </c:pt>
                <c:pt idx="9">
                  <c:v>0.36045164288366671</c:v>
                </c:pt>
                <c:pt idx="10">
                  <c:v>0.43386204015690744</c:v>
                </c:pt>
                <c:pt idx="11">
                  <c:v>0.52562503674845851</c:v>
                </c:pt>
                <c:pt idx="12">
                  <c:v>0.64032878248789704</c:v>
                </c:pt>
                <c:pt idx="13">
                  <c:v>0.78370846466219535</c:v>
                </c:pt>
                <c:pt idx="14">
                  <c:v>0.962933067380068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11442066604996663</c:v>
                </c:pt>
                <c:pt idx="1">
                  <c:v>0.12631215384131372</c:v>
                </c:pt>
                <c:pt idx="2">
                  <c:v>0.1411765135804976</c:v>
                </c:pt>
                <c:pt idx="3">
                  <c:v>0.15975696325447744</c:v>
                </c:pt>
                <c:pt idx="4">
                  <c:v>0.18298252534695225</c:v>
                </c:pt>
                <c:pt idx="5">
                  <c:v>0.21201447796254577</c:v>
                </c:pt>
                <c:pt idx="6">
                  <c:v>0.24830441873203765</c:v>
                </c:pt>
                <c:pt idx="7">
                  <c:v>0.29366684469390242</c:v>
                </c:pt>
                <c:pt idx="8">
                  <c:v>0.35036987714623352</c:v>
                </c:pt>
                <c:pt idx="9">
                  <c:v>0.42124866771164743</c:v>
                </c:pt>
                <c:pt idx="10">
                  <c:v>0.50984715591841467</c:v>
                </c:pt>
                <c:pt idx="11">
                  <c:v>0.62059526617687366</c:v>
                </c:pt>
                <c:pt idx="12">
                  <c:v>0.75903040399994759</c:v>
                </c:pt>
                <c:pt idx="13">
                  <c:v>0.93207432627878983</c:v>
                </c:pt>
                <c:pt idx="14">
                  <c:v>1.14837922912734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12465127726811</c:v>
                </c:pt>
                <c:pt idx="1">
                  <c:v>0.13908648547253902</c:v>
                </c:pt>
                <c:pt idx="2">
                  <c:v>0.15713049572807528</c:v>
                </c:pt>
                <c:pt idx="3">
                  <c:v>0.1796855085474956</c:v>
                </c:pt>
                <c:pt idx="4">
                  <c:v>0.20787927457177099</c:v>
                </c:pt>
                <c:pt idx="5">
                  <c:v>0.24312148210211523</c:v>
                </c:pt>
                <c:pt idx="6">
                  <c:v>0.28717424151504556</c:v>
                </c:pt>
                <c:pt idx="7">
                  <c:v>0.34224019078120838</c:v>
                </c:pt>
                <c:pt idx="8">
                  <c:v>0.41107262736391209</c:v>
                </c:pt>
                <c:pt idx="9">
                  <c:v>0.49711317309229158</c:v>
                </c:pt>
                <c:pt idx="10">
                  <c:v>0.60466385525276589</c:v>
                </c:pt>
                <c:pt idx="11">
                  <c:v>0.7391022079533589</c:v>
                </c:pt>
                <c:pt idx="12">
                  <c:v>0.90715014882909994</c:v>
                </c:pt>
                <c:pt idx="13">
                  <c:v>1.1172100749237763</c:v>
                </c:pt>
                <c:pt idx="14">
                  <c:v>1.379784982542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00160259029287E-2</c:v>
                </c:pt>
                <c:pt idx="1">
                  <c:v>7.5569053982705844E-2</c:v>
                </c:pt>
                <c:pt idx="2">
                  <c:v>7.6136126528763295E-2</c:v>
                </c:pt>
                <c:pt idx="3">
                  <c:v>7.6844882366819342E-2</c:v>
                </c:pt>
                <c:pt idx="4">
                  <c:v>7.7730694621718555E-2</c:v>
                </c:pt>
                <c:pt idx="5">
                  <c:v>7.8837752894913043E-2</c:v>
                </c:pt>
                <c:pt idx="6">
                  <c:v>8.0221252330409928E-2</c:v>
                </c:pt>
                <c:pt idx="7">
                  <c:v>8.1950121502986806E-2</c:v>
                </c:pt>
                <c:pt idx="8">
                  <c:v>8.4110419106441667E-2</c:v>
                </c:pt>
                <c:pt idx="9">
                  <c:v>8.6809559275666762E-2</c:v>
                </c:pt>
                <c:pt idx="10">
                  <c:v>9.0181561232139815E-2</c:v>
                </c:pt>
                <c:pt idx="11">
                  <c:v>9.4393561493143818E-2</c:v>
                </c:pt>
                <c:pt idx="12">
                  <c:v>9.9653876564588365E-2</c:v>
                </c:pt>
                <c:pt idx="13">
                  <c:v>0.10622196072507076</c:v>
                </c:pt>
                <c:pt idx="14">
                  <c:v>0.11442066604996663</c:v>
                </c:pt>
                <c:pt idx="15">
                  <c:v>0.124651277268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4967520894497389E-2</c:v>
                </c:pt>
                <c:pt idx="1">
                  <c:v>7.7800548193086294E-2</c:v>
                </c:pt>
                <c:pt idx="2">
                  <c:v>7.8508616617136484E-2</c:v>
                </c:pt>
                <c:pt idx="3">
                  <c:v>7.9393596207098682E-2</c:v>
                </c:pt>
                <c:pt idx="4">
                  <c:v>8.0499655196713912E-2</c:v>
                </c:pt>
                <c:pt idx="5">
                  <c:v>8.188197040890749E-2</c:v>
                </c:pt>
                <c:pt idx="6">
                  <c:v>8.3609460607079397E-2</c:v>
                </c:pt>
                <c:pt idx="7">
                  <c:v>8.5768192640443386E-2</c:v>
                </c:pt>
                <c:pt idx="8">
                  <c:v>8.8465622678614825E-2</c:v>
                </c:pt>
                <c:pt idx="9">
                  <c:v>9.183587211001687E-2</c:v>
                </c:pt>
                <c:pt idx="10">
                  <c:v>9.6046282449600104E-2</c:v>
                </c:pt>
                <c:pt idx="11">
                  <c:v>0.10130554673182127</c:v>
                </c:pt>
                <c:pt idx="12">
                  <c:v>0.1078737768966227</c:v>
                </c:pt>
                <c:pt idx="13">
                  <c:v>0.1160749374586625</c:v>
                </c:pt>
                <c:pt idx="14">
                  <c:v>0.12631215384131372</c:v>
                </c:pt>
                <c:pt idx="15">
                  <c:v>0.13908648547253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51721688832536E-2</c:v>
                </c:pt>
                <c:pt idx="1">
                  <c:v>8.0589915956061839E-2</c:v>
                </c:pt>
                <c:pt idx="2">
                  <c:v>8.1474229227602987E-2</c:v>
                </c:pt>
                <c:pt idx="3">
                  <c:v>8.2579488507447826E-2</c:v>
                </c:pt>
                <c:pt idx="4">
                  <c:v>8.3960855915458113E-2</c:v>
                </c:pt>
                <c:pt idx="5">
                  <c:v>8.5687242301400554E-2</c:v>
                </c:pt>
                <c:pt idx="6">
                  <c:v>8.7844720952916219E-2</c:v>
                </c:pt>
                <c:pt idx="7">
                  <c:v>9.0540781562264125E-2</c:v>
                </c:pt>
                <c:pt idx="8">
                  <c:v>9.3909627143831276E-2</c:v>
                </c:pt>
                <c:pt idx="9">
                  <c:v>9.8118763152954466E-2</c:v>
                </c:pt>
                <c:pt idx="10">
                  <c:v>0.10337718397142545</c:v>
                </c:pt>
                <c:pt idx="11">
                  <c:v>0.10994552828016804</c:v>
                </c:pt>
                <c:pt idx="12">
                  <c:v>0.11814865231166559</c:v>
                </c:pt>
                <c:pt idx="13">
                  <c:v>0.12839115837565224</c:v>
                </c:pt>
                <c:pt idx="14">
                  <c:v>0.1411765135804976</c:v>
                </c:pt>
                <c:pt idx="15">
                  <c:v>0.15713049572807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56972681751453E-2</c:v>
                </c:pt>
                <c:pt idx="1">
                  <c:v>8.4076625659781273E-2</c:v>
                </c:pt>
                <c:pt idx="2">
                  <c:v>8.5181244990686092E-2</c:v>
                </c:pt>
                <c:pt idx="3">
                  <c:v>8.6561853882884274E-2</c:v>
                </c:pt>
                <c:pt idx="4">
                  <c:v>8.8287356813888357E-2</c:v>
                </c:pt>
                <c:pt idx="5">
                  <c:v>9.0443832167016916E-2</c:v>
                </c:pt>
                <c:pt idx="6">
                  <c:v>9.3138796385212275E-2</c:v>
                </c:pt>
                <c:pt idx="7">
                  <c:v>9.650651771454001E-2</c:v>
                </c:pt>
                <c:pt idx="8">
                  <c:v>0.10071463272535182</c:v>
                </c:pt>
                <c:pt idx="9">
                  <c:v>0.10597237695662648</c:v>
                </c:pt>
                <c:pt idx="10">
                  <c:v>0.11254081087370715</c:v>
                </c:pt>
                <c:pt idx="11">
                  <c:v>0.12074550521560157</c:v>
                </c:pt>
                <c:pt idx="12">
                  <c:v>0.13099224658046923</c:v>
                </c:pt>
                <c:pt idx="13">
                  <c:v>0.14378643452188938</c:v>
                </c:pt>
                <c:pt idx="14">
                  <c:v>0.15975696325447744</c:v>
                </c:pt>
                <c:pt idx="15">
                  <c:v>0.1796855085474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13536422900072E-2</c:v>
                </c:pt>
                <c:pt idx="1">
                  <c:v>8.8435012789430584E-2</c:v>
                </c:pt>
                <c:pt idx="2">
                  <c:v>8.9815014694539994E-2</c:v>
                </c:pt>
                <c:pt idx="3">
                  <c:v>9.1539810602179833E-2</c:v>
                </c:pt>
                <c:pt idx="4">
                  <c:v>9.3695482936926144E-2</c:v>
                </c:pt>
                <c:pt idx="5">
                  <c:v>9.638956949903732E-2</c:v>
                </c:pt>
                <c:pt idx="6">
                  <c:v>9.9756390675582354E-2</c:v>
                </c:pt>
                <c:pt idx="7">
                  <c:v>0.10396368790488492</c:v>
                </c:pt>
                <c:pt idx="8">
                  <c:v>0.10922088970225251</c:v>
                </c:pt>
                <c:pt idx="9">
                  <c:v>0.11578939421121648</c:v>
                </c:pt>
                <c:pt idx="10">
                  <c:v>0.12399534450155926</c:v>
                </c:pt>
                <c:pt idx="11">
                  <c:v>0.13424547638489343</c:v>
                </c:pt>
                <c:pt idx="12">
                  <c:v>0.14704673941647373</c:v>
                </c:pt>
                <c:pt idx="13">
                  <c:v>0.16303052970468579</c:v>
                </c:pt>
                <c:pt idx="14">
                  <c:v>0.18298252534695225</c:v>
                </c:pt>
                <c:pt idx="15">
                  <c:v>0.2078792745717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6984241099335891E-2</c:v>
                </c:pt>
                <c:pt idx="1">
                  <c:v>9.3882996701492208E-2</c:v>
                </c:pt>
                <c:pt idx="2">
                  <c:v>9.5607226824357378E-2</c:v>
                </c:pt>
                <c:pt idx="3">
                  <c:v>9.7762256501299286E-2</c:v>
                </c:pt>
                <c:pt idx="4">
                  <c:v>0.1004556405907234</c:v>
                </c:pt>
                <c:pt idx="5">
                  <c:v>0.10382174116406286</c:v>
                </c:pt>
                <c:pt idx="6">
                  <c:v>0.10802838353854492</c:v>
                </c:pt>
                <c:pt idx="7">
                  <c:v>0.113285150642816</c:v>
                </c:pt>
                <c:pt idx="8">
                  <c:v>0.1198537109233784</c:v>
                </c:pt>
                <c:pt idx="9">
                  <c:v>0.12806066577945399</c:v>
                </c:pt>
                <c:pt idx="10">
                  <c:v>0.13831351153637442</c:v>
                </c:pt>
                <c:pt idx="11">
                  <c:v>0.15112044034650826</c:v>
                </c:pt>
                <c:pt idx="12">
                  <c:v>0.16711485546147936</c:v>
                </c:pt>
                <c:pt idx="13">
                  <c:v>0.18708564868318128</c:v>
                </c:pt>
                <c:pt idx="14">
                  <c:v>0.21201447796254577</c:v>
                </c:pt>
                <c:pt idx="15">
                  <c:v>0.24312148210211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72621944880653E-2</c:v>
                </c:pt>
                <c:pt idx="1">
                  <c:v>0.10069297659156923</c:v>
                </c:pt>
                <c:pt idx="2">
                  <c:v>0.1028474919866291</c:v>
                </c:pt>
                <c:pt idx="3">
                  <c:v>0.1055403138751986</c:v>
                </c:pt>
                <c:pt idx="4">
                  <c:v>0.10890583765796995</c:v>
                </c:pt>
                <c:pt idx="5">
                  <c:v>0.11311195574534474</c:v>
                </c:pt>
                <c:pt idx="6">
                  <c:v>0.11836837461724813</c:v>
                </c:pt>
                <c:pt idx="7">
                  <c:v>0.12493697906522988</c:v>
                </c:pt>
                <c:pt idx="8">
                  <c:v>0.13314473744978572</c:v>
                </c:pt>
                <c:pt idx="9">
                  <c:v>0.14339975523975088</c:v>
                </c:pt>
                <c:pt idx="10">
                  <c:v>0.15621122032989335</c:v>
                </c:pt>
                <c:pt idx="11">
                  <c:v>0.17221414529852683</c:v>
                </c:pt>
                <c:pt idx="12">
                  <c:v>0.19220000051773647</c:v>
                </c:pt>
                <c:pt idx="13">
                  <c:v>0.21715454740630072</c:v>
                </c:pt>
                <c:pt idx="14">
                  <c:v>0.24830441873203765</c:v>
                </c:pt>
                <c:pt idx="15">
                  <c:v>0.28717424151504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33098001811603E-2</c:v>
                </c:pt>
                <c:pt idx="1">
                  <c:v>0.10920545145416553</c:v>
                </c:pt>
                <c:pt idx="2">
                  <c:v>0.11189782343946872</c:v>
                </c:pt>
                <c:pt idx="3">
                  <c:v>0.11526288559257272</c:v>
                </c:pt>
                <c:pt idx="4">
                  <c:v>0.11946858399202814</c:v>
                </c:pt>
                <c:pt idx="5">
                  <c:v>0.12472472397194713</c:v>
                </c:pt>
                <c:pt idx="6">
                  <c:v>0.13129336346562714</c:v>
                </c:pt>
                <c:pt idx="7">
                  <c:v>0.13950176459324723</c:v>
                </c:pt>
                <c:pt idx="8">
                  <c:v>0.1497585206077949</c:v>
                </c:pt>
                <c:pt idx="9">
                  <c:v>0.16257361706512205</c:v>
                </c:pt>
                <c:pt idx="10">
                  <c:v>0.17858335632179204</c:v>
                </c:pt>
                <c:pt idx="11">
                  <c:v>0.19858127648855001</c:v>
                </c:pt>
                <c:pt idx="12">
                  <c:v>0.22355643183805782</c:v>
                </c:pt>
                <c:pt idx="13">
                  <c:v>0.25474067081020002</c:v>
                </c:pt>
                <c:pt idx="14">
                  <c:v>0.29366684469390242</c:v>
                </c:pt>
                <c:pt idx="15">
                  <c:v>0.34224019078120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38369307297527</c:v>
                </c:pt>
                <c:pt idx="1">
                  <c:v>0.11984604503241086</c:v>
                </c:pt>
                <c:pt idx="2">
                  <c:v>0.12321073775551829</c:v>
                </c:pt>
                <c:pt idx="3">
                  <c:v>0.1274161002392904</c:v>
                </c:pt>
                <c:pt idx="4">
                  <c:v>0.13267201690960093</c:v>
                </c:pt>
                <c:pt idx="5">
                  <c:v>0.13924068425520011</c:v>
                </c:pt>
                <c:pt idx="6">
                  <c:v>0.1474495995261009</c:v>
                </c:pt>
                <c:pt idx="7">
                  <c:v>0.15770774650326894</c:v>
                </c:pt>
                <c:pt idx="8">
                  <c:v>0.17052574955530636</c:v>
                </c:pt>
                <c:pt idx="9">
                  <c:v>0.18654094434683594</c:v>
                </c:pt>
                <c:pt idx="10">
                  <c:v>0.20654852631166534</c:v>
                </c:pt>
                <c:pt idx="11">
                  <c:v>0.23154019047607899</c:v>
                </c:pt>
                <c:pt idx="12">
                  <c:v>0.26275197098845943</c:v>
                </c:pt>
                <c:pt idx="13">
                  <c:v>0.3017233250650741</c:v>
                </c:pt>
                <c:pt idx="14">
                  <c:v>0.35036987714623352</c:v>
                </c:pt>
                <c:pt idx="15">
                  <c:v>0.41107262736391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2193691192987</c:v>
                </c:pt>
                <c:pt idx="1">
                  <c:v>0.13314678700521759</c:v>
                </c:pt>
                <c:pt idx="2">
                  <c:v>0.13735188065058024</c:v>
                </c:pt>
                <c:pt idx="3">
                  <c:v>0.1426076185476875</c:v>
                </c:pt>
                <c:pt idx="4">
                  <c:v>0.14917630805656681</c:v>
                </c:pt>
                <c:pt idx="5">
                  <c:v>0.1573856346092663</c:v>
                </c:pt>
                <c:pt idx="6">
                  <c:v>0.16764489460169316</c:v>
                </c:pt>
                <c:pt idx="7">
                  <c:v>0.18046522389079606</c:v>
                </c:pt>
                <c:pt idx="8">
                  <c:v>0.19648478573969569</c:v>
                </c:pt>
                <c:pt idx="9">
                  <c:v>0.21650010344897833</c:v>
                </c:pt>
                <c:pt idx="10">
                  <c:v>0.24150498879900698</c:v>
                </c:pt>
                <c:pt idx="11">
                  <c:v>0.27273883296049023</c:v>
                </c:pt>
                <c:pt idx="12">
                  <c:v>0.31174639492646161</c:v>
                </c:pt>
                <c:pt idx="13">
                  <c:v>0.36045164288366671</c:v>
                </c:pt>
                <c:pt idx="14">
                  <c:v>0.42124866771164743</c:v>
                </c:pt>
                <c:pt idx="15">
                  <c:v>0.49711317309229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4474171062314</c:v>
                </c:pt>
                <c:pt idx="1">
                  <c:v>0.14977271447122595</c:v>
                </c:pt>
                <c:pt idx="2">
                  <c:v>0.15502830926940767</c:v>
                </c:pt>
                <c:pt idx="3">
                  <c:v>0.1615970164331838</c:v>
                </c:pt>
                <c:pt idx="4">
                  <c:v>0.16980667199027427</c:v>
                </c:pt>
                <c:pt idx="5">
                  <c:v>0.18006682255184914</c:v>
                </c:pt>
                <c:pt idx="6">
                  <c:v>0.19288901344618345</c:v>
                </c:pt>
                <c:pt idx="7">
                  <c:v>0.20891207062520495</c:v>
                </c:pt>
                <c:pt idx="8">
                  <c:v>0.22893358097018235</c:v>
                </c:pt>
                <c:pt idx="9">
                  <c:v>0.25394905232665627</c:v>
                </c:pt>
                <c:pt idx="10">
                  <c:v>0.28520056690818407</c:v>
                </c:pt>
                <c:pt idx="11">
                  <c:v>0.32423713606600429</c:v>
                </c:pt>
                <c:pt idx="12">
                  <c:v>0.37298942484896414</c:v>
                </c:pt>
                <c:pt idx="13">
                  <c:v>0.43386204015690744</c:v>
                </c:pt>
                <c:pt idx="14">
                  <c:v>0.50984715591841467</c:v>
                </c:pt>
                <c:pt idx="15">
                  <c:v>0.604663855252765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324770898969</c:v>
                </c:pt>
                <c:pt idx="1">
                  <c:v>0.17055512380373639</c:v>
                </c:pt>
                <c:pt idx="2">
                  <c:v>0.17712384504294196</c:v>
                </c:pt>
                <c:pt idx="3">
                  <c:v>0.18533376379005428</c:v>
                </c:pt>
                <c:pt idx="4">
                  <c:v>0.19559462690740853</c:v>
                </c:pt>
                <c:pt idx="5">
                  <c:v>0.20841830748007756</c:v>
                </c:pt>
                <c:pt idx="6">
                  <c:v>0.22444416200179623</c:v>
                </c:pt>
                <c:pt idx="7">
                  <c:v>0.24447062904321601</c:v>
                </c:pt>
                <c:pt idx="8">
                  <c:v>0.26949457500829066</c:v>
                </c:pt>
                <c:pt idx="9">
                  <c:v>0.30076023842375371</c:v>
                </c:pt>
                <c:pt idx="10">
                  <c:v>0.33982003954465534</c:v>
                </c:pt>
                <c:pt idx="11">
                  <c:v>0.38861001494789682</c:v>
                </c:pt>
                <c:pt idx="12">
                  <c:v>0.44954321225209237</c:v>
                </c:pt>
                <c:pt idx="13">
                  <c:v>0.52562503674845851</c:v>
                </c:pt>
                <c:pt idx="14">
                  <c:v>0.62059526617687366</c:v>
                </c:pt>
                <c:pt idx="15">
                  <c:v>0.73910220795335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8388020694793</c:v>
                </c:pt>
                <c:pt idx="1">
                  <c:v>0.19653313546937451</c:v>
                </c:pt>
                <c:pt idx="2">
                  <c:v>0.20474326475985982</c:v>
                </c:pt>
                <c:pt idx="3">
                  <c:v>0.21500469798614236</c:v>
                </c:pt>
                <c:pt idx="4">
                  <c:v>0.22782957055382641</c:v>
                </c:pt>
                <c:pt idx="5">
                  <c:v>0.24385766364036313</c:v>
                </c:pt>
                <c:pt idx="6">
                  <c:v>0.26388809769631227</c:v>
                </c:pt>
                <c:pt idx="7">
                  <c:v>0.28891882706572991</c:v>
                </c:pt>
                <c:pt idx="8">
                  <c:v>0.32019581755592608</c:v>
                </c:pt>
                <c:pt idx="9">
                  <c:v>0.35927422104512552</c:v>
                </c:pt>
                <c:pt idx="10">
                  <c:v>0.40809438034024453</c:v>
                </c:pt>
                <c:pt idx="11">
                  <c:v>0.46907611355026246</c:v>
                </c:pt>
                <c:pt idx="12">
                  <c:v>0.54523544650600275</c:v>
                </c:pt>
                <c:pt idx="13">
                  <c:v>0.64032878248789704</c:v>
                </c:pt>
                <c:pt idx="14">
                  <c:v>0.75903040399994759</c:v>
                </c:pt>
                <c:pt idx="15">
                  <c:v>0.90715014882909994</c:v>
                </c:pt>
                <c:pt idx="16">
                  <c:v>0.16367943485577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4717082939563</c:v>
                </c:pt>
                <c:pt idx="1">
                  <c:v>0.22900565005142209</c:v>
                </c:pt>
                <c:pt idx="2">
                  <c:v>0.23926753940600712</c:v>
                </c:pt>
                <c:pt idx="3">
                  <c:v>0.25209336573125241</c:v>
                </c:pt>
                <c:pt idx="4">
                  <c:v>0.26812325011184868</c:v>
                </c:pt>
                <c:pt idx="5">
                  <c:v>0.28815685884072012</c:v>
                </c:pt>
                <c:pt idx="6">
                  <c:v>0.31319301731445737</c:v>
                </c:pt>
                <c:pt idx="7">
                  <c:v>0.34447907459387223</c:v>
                </c:pt>
                <c:pt idx="8">
                  <c:v>0.38357237074047029</c:v>
                </c:pt>
                <c:pt idx="9">
                  <c:v>0.43241669932184029</c:v>
                </c:pt>
                <c:pt idx="10">
                  <c:v>0.49343730633473104</c:v>
                </c:pt>
                <c:pt idx="11">
                  <c:v>0.56965873680321966</c:v>
                </c:pt>
                <c:pt idx="12">
                  <c:v>0.66485073932339067</c:v>
                </c:pt>
                <c:pt idx="13">
                  <c:v>0.78370846466219535</c:v>
                </c:pt>
                <c:pt idx="14">
                  <c:v>0.93207432627878983</c:v>
                </c:pt>
                <c:pt idx="15">
                  <c:v>1.11721007492377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7628410745534</c:v>
                </c:pt>
                <c:pt idx="1">
                  <c:v>0.26959629327898155</c:v>
                </c:pt>
                <c:pt idx="2">
                  <c:v>0.28242288271369126</c:v>
                </c:pt>
                <c:pt idx="3">
                  <c:v>0.29845420041263998</c:v>
                </c:pt>
                <c:pt idx="4">
                  <c:v>0.31849034955937655</c:v>
                </c:pt>
                <c:pt idx="5">
                  <c:v>0.34353085284116636</c:v>
                </c:pt>
                <c:pt idx="6">
                  <c:v>0.37482416683713859</c:v>
                </c:pt>
                <c:pt idx="7">
                  <c:v>0.41392938400405022</c:v>
                </c:pt>
                <c:pt idx="8">
                  <c:v>0.46279306222115058</c:v>
                </c:pt>
                <c:pt idx="9">
                  <c:v>0.52384479716773369</c:v>
                </c:pt>
                <c:pt idx="10">
                  <c:v>0.60011596382783905</c:v>
                </c:pt>
                <c:pt idx="11">
                  <c:v>0.69538701586941598</c:v>
                </c:pt>
                <c:pt idx="12">
                  <c:v>0.81436985534512552</c:v>
                </c:pt>
                <c:pt idx="13">
                  <c:v>0.96293306738006812</c:v>
                </c:pt>
                <c:pt idx="14">
                  <c:v>1.1483792291273427</c:v>
                </c:pt>
                <c:pt idx="15">
                  <c:v>1.379784982542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61E-2</c:v>
                </c:pt>
                <c:pt idx="1">
                  <c:v>7.5588741800566184E-2</c:v>
                </c:pt>
                <c:pt idx="2">
                  <c:v>7.6152593917374389E-2</c:v>
                </c:pt>
                <c:pt idx="3">
                  <c:v>7.6857409063384632E-2</c:v>
                </c:pt>
                <c:pt idx="4">
                  <c:v>7.7738427995897461E-2</c:v>
                </c:pt>
                <c:pt idx="5">
                  <c:v>7.8839701661538489E-2</c:v>
                </c:pt>
                <c:pt idx="6">
                  <c:v>8.0216293743589781E-2</c:v>
                </c:pt>
                <c:pt idx="7">
                  <c:v>8.1937033846153876E-2</c:v>
                </c:pt>
                <c:pt idx="8">
                  <c:v>8.4087958974359001E-2</c:v>
                </c:pt>
                <c:pt idx="9">
                  <c:v>8.677661538461541E-2</c:v>
                </c:pt>
                <c:pt idx="10">
                  <c:v>9.0137435897435933E-2</c:v>
                </c:pt>
                <c:pt idx="11">
                  <c:v>9.4338461538461552E-2</c:v>
                </c:pt>
                <c:pt idx="12">
                  <c:v>9.958974358974361E-2</c:v>
                </c:pt>
                <c:pt idx="13">
                  <c:v>0.10615384615384618</c:v>
                </c:pt>
                <c:pt idx="14">
                  <c:v>0.11435897435897438</c:v>
                </c:pt>
                <c:pt idx="15">
                  <c:v>0.1246153846153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7819260584041039E-2</c:v>
                </c:pt>
                <c:pt idx="2">
                  <c:v>7.8524075730051296E-2</c:v>
                </c:pt>
                <c:pt idx="3">
                  <c:v>7.9405094662564124E-2</c:v>
                </c:pt>
                <c:pt idx="4">
                  <c:v>8.0506368328205152E-2</c:v>
                </c:pt>
                <c:pt idx="5">
                  <c:v>8.1882960410256431E-2</c:v>
                </c:pt>
                <c:pt idx="6">
                  <c:v>8.3603700512820539E-2</c:v>
                </c:pt>
                <c:pt idx="7">
                  <c:v>8.5754625641025664E-2</c:v>
                </c:pt>
                <c:pt idx="8">
                  <c:v>8.8443282051282074E-2</c:v>
                </c:pt>
                <c:pt idx="9">
                  <c:v>9.1804102564102597E-2</c:v>
                </c:pt>
                <c:pt idx="10">
                  <c:v>9.6005128205128243E-2</c:v>
                </c:pt>
                <c:pt idx="11">
                  <c:v>0.10125641025641027</c:v>
                </c:pt>
                <c:pt idx="12">
                  <c:v>0.10782051282051283</c:v>
                </c:pt>
                <c:pt idx="13">
                  <c:v>0.11602564102564104</c:v>
                </c:pt>
                <c:pt idx="14">
                  <c:v>0.12628205128205131</c:v>
                </c:pt>
                <c:pt idx="15">
                  <c:v>0.13910256410256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0607409063384636E-2</c:v>
                </c:pt>
                <c:pt idx="2">
                  <c:v>8.148842799589745E-2</c:v>
                </c:pt>
                <c:pt idx="3">
                  <c:v>8.2589701661538464E-2</c:v>
                </c:pt>
                <c:pt idx="4">
                  <c:v>8.396629374358977E-2</c:v>
                </c:pt>
                <c:pt idx="5">
                  <c:v>8.5687033846153865E-2</c:v>
                </c:pt>
                <c:pt idx="6">
                  <c:v>8.7837958974359004E-2</c:v>
                </c:pt>
                <c:pt idx="7">
                  <c:v>9.0526615384615414E-2</c:v>
                </c:pt>
                <c:pt idx="8">
                  <c:v>9.3887435897435922E-2</c:v>
                </c:pt>
                <c:pt idx="9">
                  <c:v>9.8088461538461555E-2</c:v>
                </c:pt>
                <c:pt idx="10">
                  <c:v>0.10333974358974363</c:v>
                </c:pt>
                <c:pt idx="11">
                  <c:v>0.10990384615384617</c:v>
                </c:pt>
                <c:pt idx="12">
                  <c:v>0.11810897435897437</c:v>
                </c:pt>
                <c:pt idx="13">
                  <c:v>0.12836538461538463</c:v>
                </c:pt>
                <c:pt idx="14">
                  <c:v>0.14118589743589746</c:v>
                </c:pt>
                <c:pt idx="15">
                  <c:v>0.15721153846153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092594662564121E-2</c:v>
                </c:pt>
                <c:pt idx="2">
                  <c:v>8.519386832820515E-2</c:v>
                </c:pt>
                <c:pt idx="3">
                  <c:v>8.6570460410256442E-2</c:v>
                </c:pt>
                <c:pt idx="4">
                  <c:v>8.8291200512820536E-2</c:v>
                </c:pt>
                <c:pt idx="5">
                  <c:v>9.0442125641025661E-2</c:v>
                </c:pt>
                <c:pt idx="6">
                  <c:v>9.3130782051282085E-2</c:v>
                </c:pt>
                <c:pt idx="7">
                  <c:v>9.6491602564102594E-2</c:v>
                </c:pt>
                <c:pt idx="8">
                  <c:v>0.10069262820512823</c:v>
                </c:pt>
                <c:pt idx="9">
                  <c:v>0.1059439102564103</c:v>
                </c:pt>
                <c:pt idx="10">
                  <c:v>0.11250801282051284</c:v>
                </c:pt>
                <c:pt idx="11">
                  <c:v>0.12071314102564107</c:v>
                </c:pt>
                <c:pt idx="12">
                  <c:v>0.13096955128205132</c:v>
                </c:pt>
                <c:pt idx="13">
                  <c:v>0.14379006410256412</c:v>
                </c:pt>
                <c:pt idx="14">
                  <c:v>0.15981570512820514</c:v>
                </c:pt>
                <c:pt idx="15">
                  <c:v>0.179847756410256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65E-2</c:v>
                </c:pt>
                <c:pt idx="1">
                  <c:v>8.8449076661538492E-2</c:v>
                </c:pt>
                <c:pt idx="2">
                  <c:v>8.9825668743589784E-2</c:v>
                </c:pt>
                <c:pt idx="3">
                  <c:v>9.1546408846153879E-2</c:v>
                </c:pt>
                <c:pt idx="4">
                  <c:v>9.3697333974359004E-2</c:v>
                </c:pt>
                <c:pt idx="5">
                  <c:v>9.6385990384615414E-2</c:v>
                </c:pt>
                <c:pt idx="6">
                  <c:v>9.9746810897435936E-2</c:v>
                </c:pt>
                <c:pt idx="7">
                  <c:v>0.10394783653846158</c:v>
                </c:pt>
                <c:pt idx="8">
                  <c:v>0.10919911858974363</c:v>
                </c:pt>
                <c:pt idx="9">
                  <c:v>0.1157632211538462</c:v>
                </c:pt>
                <c:pt idx="10">
                  <c:v>0.12396834935897438</c:v>
                </c:pt>
                <c:pt idx="11">
                  <c:v>0.13422475961538463</c:v>
                </c:pt>
                <c:pt idx="12">
                  <c:v>0.14704527243589746</c:v>
                </c:pt>
                <c:pt idx="13">
                  <c:v>0.16307091346153851</c:v>
                </c:pt>
                <c:pt idx="14">
                  <c:v>0.18310296474358981</c:v>
                </c:pt>
                <c:pt idx="15">
                  <c:v>0.20814302884615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3894679160256414E-2</c:v>
                </c:pt>
                <c:pt idx="2">
                  <c:v>9.5615419262820536E-2</c:v>
                </c:pt>
                <c:pt idx="3">
                  <c:v>9.7766344391025647E-2</c:v>
                </c:pt>
                <c:pt idx="4">
                  <c:v>0.10045500080128206</c:v>
                </c:pt>
                <c:pt idx="5">
                  <c:v>0.10381582131410258</c:v>
                </c:pt>
                <c:pt idx="6">
                  <c:v>0.10801684695512823</c:v>
                </c:pt>
                <c:pt idx="7">
                  <c:v>0.11326812900641028</c:v>
                </c:pt>
                <c:pt idx="8">
                  <c:v>0.11983223157051281</c:v>
                </c:pt>
                <c:pt idx="9">
                  <c:v>0.12803735977564107</c:v>
                </c:pt>
                <c:pt idx="10">
                  <c:v>0.13829377003205129</c:v>
                </c:pt>
                <c:pt idx="11">
                  <c:v>0.15111428285256412</c:v>
                </c:pt>
                <c:pt idx="12">
                  <c:v>0.16713992387820512</c:v>
                </c:pt>
                <c:pt idx="13">
                  <c:v>0.18717197516025641</c:v>
                </c:pt>
                <c:pt idx="14">
                  <c:v>0.21221203926282053</c:v>
                </c:pt>
                <c:pt idx="15">
                  <c:v>0.2435121193910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65E-2</c:v>
                </c:pt>
                <c:pt idx="1">
                  <c:v>0.10070168228365386</c:v>
                </c:pt>
                <c:pt idx="2">
                  <c:v>0.10285260741185899</c:v>
                </c:pt>
                <c:pt idx="3">
                  <c:v>0.10554126382211541</c:v>
                </c:pt>
                <c:pt idx="4">
                  <c:v>0.10890208433493592</c:v>
                </c:pt>
                <c:pt idx="5">
                  <c:v>0.11310310997596158</c:v>
                </c:pt>
                <c:pt idx="6">
                  <c:v>0.11835439202724361</c:v>
                </c:pt>
                <c:pt idx="7">
                  <c:v>0.12491849459134617</c:v>
                </c:pt>
                <c:pt idx="8">
                  <c:v>0.13312362279647438</c:v>
                </c:pt>
                <c:pt idx="9">
                  <c:v>0.14338003305288466</c:v>
                </c:pt>
                <c:pt idx="10">
                  <c:v>0.15620054587339746</c:v>
                </c:pt>
                <c:pt idx="11">
                  <c:v>0.17222618689903849</c:v>
                </c:pt>
                <c:pt idx="12">
                  <c:v>0.19225823818108975</c:v>
                </c:pt>
                <c:pt idx="13">
                  <c:v>0.21729830228365388</c:v>
                </c:pt>
                <c:pt idx="14">
                  <c:v>0.24859838241185903</c:v>
                </c:pt>
                <c:pt idx="15">
                  <c:v>0.2877234825721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21043618790063</c:v>
                </c:pt>
                <c:pt idx="2">
                  <c:v>0.11189909259815704</c:v>
                </c:pt>
                <c:pt idx="3">
                  <c:v>0.11525991311097758</c:v>
                </c:pt>
                <c:pt idx="4">
                  <c:v>0.11946093875200321</c:v>
                </c:pt>
                <c:pt idx="5">
                  <c:v>0.12471222080328526</c:v>
                </c:pt>
                <c:pt idx="6">
                  <c:v>0.13127632336738784</c:v>
                </c:pt>
                <c:pt idx="7">
                  <c:v>0.13948145157251604</c:v>
                </c:pt>
                <c:pt idx="8">
                  <c:v>0.14973786182892629</c:v>
                </c:pt>
                <c:pt idx="9">
                  <c:v>0.16255837464943912</c:v>
                </c:pt>
                <c:pt idx="10">
                  <c:v>0.17858401567508014</c:v>
                </c:pt>
                <c:pt idx="11">
                  <c:v>0.19861606695713144</c:v>
                </c:pt>
                <c:pt idx="12">
                  <c:v>0.22365613105969551</c:v>
                </c:pt>
                <c:pt idx="13">
                  <c:v>0.25495621118790063</c:v>
                </c:pt>
                <c:pt idx="14">
                  <c:v>0.29408131134815702</c:v>
                </c:pt>
                <c:pt idx="15">
                  <c:v>0.3429876865484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9</c:v>
                </c:pt>
                <c:pt idx="1">
                  <c:v>0.11984637856820915</c:v>
                </c:pt>
                <c:pt idx="2">
                  <c:v>0.12320719908102964</c:v>
                </c:pt>
                <c:pt idx="3">
                  <c:v>0.12740822472205532</c:v>
                </c:pt>
                <c:pt idx="4">
                  <c:v>0.13265950677333735</c:v>
                </c:pt>
                <c:pt idx="5">
                  <c:v>0.13922360933743991</c:v>
                </c:pt>
                <c:pt idx="6">
                  <c:v>0.14742873754256813</c:v>
                </c:pt>
                <c:pt idx="7">
                  <c:v>0.15768514779897835</c:v>
                </c:pt>
                <c:pt idx="8">
                  <c:v>0.17050566061949121</c:v>
                </c:pt>
                <c:pt idx="9">
                  <c:v>0.18653130164513224</c:v>
                </c:pt>
                <c:pt idx="10">
                  <c:v>0.20656335292718353</c:v>
                </c:pt>
                <c:pt idx="11">
                  <c:v>0.23160341702974763</c:v>
                </c:pt>
                <c:pt idx="12">
                  <c:v>0.26290349715795269</c:v>
                </c:pt>
                <c:pt idx="13">
                  <c:v>0.30202859731820914</c:v>
                </c:pt>
                <c:pt idx="14">
                  <c:v>0.35093497251852962</c:v>
                </c:pt>
                <c:pt idx="15">
                  <c:v>0.41206794151893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21</c:v>
                </c:pt>
                <c:pt idx="1">
                  <c:v>0.1331413065435948</c:v>
                </c:pt>
                <c:pt idx="2">
                  <c:v>0.13734233218462044</c:v>
                </c:pt>
                <c:pt idx="3">
                  <c:v>0.14259361423590247</c:v>
                </c:pt>
                <c:pt idx="4">
                  <c:v>0.14915771680000506</c:v>
                </c:pt>
                <c:pt idx="5">
                  <c:v>0.15736284500513326</c:v>
                </c:pt>
                <c:pt idx="6">
                  <c:v>0.16761925526154353</c:v>
                </c:pt>
                <c:pt idx="7">
                  <c:v>0.18043976808205633</c:v>
                </c:pt>
                <c:pt idx="8">
                  <c:v>0.19646540910769733</c:v>
                </c:pt>
                <c:pt idx="9">
                  <c:v>0.21649746038974868</c:v>
                </c:pt>
                <c:pt idx="10">
                  <c:v>0.24153752449231278</c:v>
                </c:pt>
                <c:pt idx="11">
                  <c:v>0.27283760462051787</c:v>
                </c:pt>
                <c:pt idx="12">
                  <c:v>0.31196270478077426</c:v>
                </c:pt>
                <c:pt idx="13">
                  <c:v>0.3608690799810948</c:v>
                </c:pt>
                <c:pt idx="14">
                  <c:v>0.42200204898149546</c:v>
                </c:pt>
                <c:pt idx="15">
                  <c:v>0.49841826023199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7</c:v>
                </c:pt>
                <c:pt idx="1">
                  <c:v>0.14975996651282678</c:v>
                </c:pt>
                <c:pt idx="2">
                  <c:v>0.15501124856410883</c:v>
                </c:pt>
                <c:pt idx="3">
                  <c:v>0.16157535112821142</c:v>
                </c:pt>
                <c:pt idx="4">
                  <c:v>0.16978047933333962</c:v>
                </c:pt>
                <c:pt idx="5">
                  <c:v>0.18003688958974989</c:v>
                </c:pt>
                <c:pt idx="6">
                  <c:v>0.1928574024102627</c:v>
                </c:pt>
                <c:pt idx="7">
                  <c:v>0.20888304343590372</c:v>
                </c:pt>
                <c:pt idx="8">
                  <c:v>0.22891509471795501</c:v>
                </c:pt>
                <c:pt idx="9">
                  <c:v>0.25395515882051917</c:v>
                </c:pt>
                <c:pt idx="10">
                  <c:v>0.28525523894872423</c:v>
                </c:pt>
                <c:pt idx="11">
                  <c:v>0.32438033910898062</c:v>
                </c:pt>
                <c:pt idx="12">
                  <c:v>0.3732867143093011</c:v>
                </c:pt>
                <c:pt idx="13">
                  <c:v>0.43441968330970177</c:v>
                </c:pt>
                <c:pt idx="14">
                  <c:v>0.51083589456020262</c:v>
                </c:pt>
                <c:pt idx="15">
                  <c:v>0.60635615862332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53329147436683</c:v>
                </c:pt>
                <c:pt idx="2">
                  <c:v>0.17709739403846939</c:v>
                </c:pt>
                <c:pt idx="3">
                  <c:v>0.18530252224359758</c:v>
                </c:pt>
                <c:pt idx="4">
                  <c:v>0.19555893250000786</c:v>
                </c:pt>
                <c:pt idx="5">
                  <c:v>0.20837944532052069</c:v>
                </c:pt>
                <c:pt idx="6">
                  <c:v>0.22440508634616171</c:v>
                </c:pt>
                <c:pt idx="7">
                  <c:v>0.24443713762821295</c:v>
                </c:pt>
                <c:pt idx="8">
                  <c:v>0.26947720173077705</c:v>
                </c:pt>
                <c:pt idx="9">
                  <c:v>0.30077728185898223</c:v>
                </c:pt>
                <c:pt idx="10">
                  <c:v>0.33990238201923861</c:v>
                </c:pt>
                <c:pt idx="11">
                  <c:v>0.38880875721955915</c:v>
                </c:pt>
                <c:pt idx="12">
                  <c:v>0.44994172621995965</c:v>
                </c:pt>
                <c:pt idx="13">
                  <c:v>0.52635793747046045</c:v>
                </c:pt>
                <c:pt idx="14">
                  <c:v>0.62187820153358653</c:v>
                </c:pt>
                <c:pt idx="15">
                  <c:v>0.7412785316124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9</c:v>
                </c:pt>
                <c:pt idx="1">
                  <c:v>0.19649994767629184</c:v>
                </c:pt>
                <c:pt idx="2">
                  <c:v>0.20470507588142003</c:v>
                </c:pt>
                <c:pt idx="3">
                  <c:v>0.21496148613783031</c:v>
                </c:pt>
                <c:pt idx="4">
                  <c:v>0.22778199895834311</c:v>
                </c:pt>
                <c:pt idx="5">
                  <c:v>0.24380763998398419</c:v>
                </c:pt>
                <c:pt idx="6">
                  <c:v>0.26383969126603546</c:v>
                </c:pt>
                <c:pt idx="7">
                  <c:v>0.2888797553685995</c:v>
                </c:pt>
                <c:pt idx="8">
                  <c:v>0.32017983549680462</c:v>
                </c:pt>
                <c:pt idx="9">
                  <c:v>0.35930493565706106</c:v>
                </c:pt>
                <c:pt idx="10">
                  <c:v>0.40821131085738155</c:v>
                </c:pt>
                <c:pt idx="11">
                  <c:v>0.46934427985778215</c:v>
                </c:pt>
                <c:pt idx="12">
                  <c:v>0.54576049110828284</c:v>
                </c:pt>
                <c:pt idx="13">
                  <c:v>0.64128075517140881</c:v>
                </c:pt>
                <c:pt idx="14">
                  <c:v>0.76068108525031619</c:v>
                </c:pt>
                <c:pt idx="15">
                  <c:v>0.90993149784895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9</c:v>
                </c:pt>
                <c:pt idx="1">
                  <c:v>0.22895826792869814</c:v>
                </c:pt>
                <c:pt idx="2">
                  <c:v>0.23921467818510836</c:v>
                </c:pt>
                <c:pt idx="3">
                  <c:v>0.25203519100562116</c:v>
                </c:pt>
                <c:pt idx="4">
                  <c:v>0.26806083203126224</c:v>
                </c:pt>
                <c:pt idx="5">
                  <c:v>0.28809288331331351</c:v>
                </c:pt>
                <c:pt idx="6">
                  <c:v>0.31313294741587755</c:v>
                </c:pt>
                <c:pt idx="7">
                  <c:v>0.34443302754408273</c:v>
                </c:pt>
                <c:pt idx="8">
                  <c:v>0.38355812770433911</c:v>
                </c:pt>
                <c:pt idx="9">
                  <c:v>0.43246450290465965</c:v>
                </c:pt>
                <c:pt idx="10">
                  <c:v>0.49359747190506031</c:v>
                </c:pt>
                <c:pt idx="11">
                  <c:v>0.570013683155561</c:v>
                </c:pt>
                <c:pt idx="12">
                  <c:v>0.66553394721868686</c:v>
                </c:pt>
                <c:pt idx="13">
                  <c:v>0.78493427729759435</c:v>
                </c:pt>
                <c:pt idx="14">
                  <c:v>0.93418468989622871</c:v>
                </c:pt>
                <c:pt idx="15">
                  <c:v>1.1207477056445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63</c:v>
                </c:pt>
                <c:pt idx="1">
                  <c:v>0.26953116824420592</c:v>
                </c:pt>
                <c:pt idx="2">
                  <c:v>0.28235168106471875</c:v>
                </c:pt>
                <c:pt idx="3">
                  <c:v>0.29837732209035978</c:v>
                </c:pt>
                <c:pt idx="4">
                  <c:v>0.31840937337241104</c:v>
                </c:pt>
                <c:pt idx="5">
                  <c:v>0.34344943747497519</c:v>
                </c:pt>
                <c:pt idx="6">
                  <c:v>0.37474951760318032</c:v>
                </c:pt>
                <c:pt idx="7">
                  <c:v>0.4138746177634367</c:v>
                </c:pt>
                <c:pt idx="8">
                  <c:v>0.46278099296375713</c:v>
                </c:pt>
                <c:pt idx="9">
                  <c:v>0.52391396196415785</c:v>
                </c:pt>
                <c:pt idx="10">
                  <c:v>0.60033017321465865</c:v>
                </c:pt>
                <c:pt idx="11">
                  <c:v>0.69585043727778451</c:v>
                </c:pt>
                <c:pt idx="12">
                  <c:v>0.81525076735669177</c:v>
                </c:pt>
                <c:pt idx="13">
                  <c:v>0.96450117995532625</c:v>
                </c:pt>
                <c:pt idx="14">
                  <c:v>1.1510641957036192</c:v>
                </c:pt>
                <c:pt idx="15">
                  <c:v>1.384267965388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3.63627644941592</c:v>
                </c:pt>
                <c:pt idx="1">
                  <c:v>13.333259840955121</c:v>
                </c:pt>
                <c:pt idx="2">
                  <c:v>12.97291507042053</c:v>
                </c:pt>
                <c:pt idx="3">
                  <c:v>12.548979078725093</c:v>
                </c:pt>
                <c:pt idx="4">
                  <c:v>12.056493253817807</c:v>
                </c:pt>
                <c:pt idx="5">
                  <c:v>11.492703034428501</c:v>
                </c:pt>
                <c:pt idx="6">
                  <c:v>10.858019598430827</c:v>
                </c:pt>
                <c:pt idx="7">
                  <c:v>10.156878764345166</c:v>
                </c:pt>
                <c:pt idx="8">
                  <c:v>9.3982785429982325</c:v>
                </c:pt>
                <c:pt idx="9">
                  <c:v>8.5957736647728318</c:v>
                </c:pt>
                <c:pt idx="10">
                  <c:v>7.7667814252189959</c:v>
                </c:pt>
                <c:pt idx="11">
                  <c:v>6.9312083104298505</c:v>
                </c:pt>
                <c:pt idx="12">
                  <c:v>6.1095977627013811</c:v>
                </c:pt>
                <c:pt idx="13">
                  <c:v>5.3211505626406543</c:v>
                </c:pt>
                <c:pt idx="14">
                  <c:v>4.5820114564714656</c:v>
                </c:pt>
                <c:pt idx="15">
                  <c:v>13.229400728376511</c:v>
                </c:pt>
                <c:pt idx="16">
                  <c:v>12.850220243577693</c:v>
                </c:pt>
                <c:pt idx="17">
                  <c:v>12.405753801253866</c:v>
                </c:pt>
                <c:pt idx="18">
                  <c:v>11.891616273046644</c:v>
                </c:pt>
                <c:pt idx="19">
                  <c:v>11.30592050290303</c:v>
                </c:pt>
                <c:pt idx="20">
                  <c:v>10.650228140553084</c:v>
                </c:pt>
                <c:pt idx="21">
                  <c:v>9.9303348844449371</c:v>
                </c:pt>
                <c:pt idx="22">
                  <c:v>9.1566636188327148</c:v>
                </c:pt>
                <c:pt idx="23">
                  <c:v>8.3440578653340651</c:v>
                </c:pt>
                <c:pt idx="24">
                  <c:v>7.5108700780966373</c:v>
                </c:pt>
                <c:pt idx="25">
                  <c:v>6.6774119756037154</c:v>
                </c:pt>
                <c:pt idx="26">
                  <c:v>5.8640214876718497</c:v>
                </c:pt>
                <c:pt idx="27">
                  <c:v>5.0891244480238873</c:v>
                </c:pt>
                <c:pt idx="28">
                  <c:v>4.3676709065510488</c:v>
                </c:pt>
                <c:pt idx="29">
                  <c:v>3.7102050246573683</c:v>
                </c:pt>
                <c:pt idx="30">
                  <c:v>13.131447537035353</c:v>
                </c:pt>
                <c:pt idx="31">
                  <c:v>12.734879896742978</c:v>
                </c:pt>
                <c:pt idx="32">
                  <c:v>12.271628350798061</c:v>
                </c:pt>
                <c:pt idx="33">
                  <c:v>11.737897449551186</c:v>
                </c:pt>
                <c:pt idx="34">
                  <c:v>11.132655612112254</c:v>
                </c:pt>
                <c:pt idx="35">
                  <c:v>10.458561406781392</c:v>
                </c:pt>
                <c:pt idx="36">
                  <c:v>9.7226642561169108</c:v>
                </c:pt>
                <c:pt idx="37">
                  <c:v>8.93665081512518</c:v>
                </c:pt>
                <c:pt idx="38">
                  <c:v>8.1164489403854017</c:v>
                </c:pt>
                <c:pt idx="39">
                  <c:v>7.2811257933946276</c:v>
                </c:pt>
                <c:pt idx="40">
                  <c:v>6.4512004878568376</c:v>
                </c:pt>
                <c:pt idx="41">
                  <c:v>5.6466693725372084</c:v>
                </c:pt>
                <c:pt idx="42">
                  <c:v>4.8851359424987839</c:v>
                </c:pt>
                <c:pt idx="43">
                  <c:v>4.1804027162740311</c:v>
                </c:pt>
                <c:pt idx="44">
                  <c:v>3.5417359885194433</c:v>
                </c:pt>
                <c:pt idx="45">
                  <c:v>13.011027151198009</c:v>
                </c:pt>
                <c:pt idx="46">
                  <c:v>12.59358384297815</c:v>
                </c:pt>
                <c:pt idx="47">
                  <c:v>12.107995573377474</c:v>
                </c:pt>
                <c:pt idx="48">
                  <c:v>11.551248688200896</c:v>
                </c:pt>
                <c:pt idx="49">
                  <c:v>10.923402185310822</c:v>
                </c:pt>
                <c:pt idx="50">
                  <c:v>10.228465792390503</c:v>
                </c:pt>
                <c:pt idx="51">
                  <c:v>9.4749793911976852</c:v>
                </c:pt>
                <c:pt idx="52">
                  <c:v>8.6760692326174862</c:v>
                </c:pt>
                <c:pt idx="53">
                  <c:v>7.8488239997500502</c:v>
                </c:pt>
                <c:pt idx="54">
                  <c:v>7.0129823241723663</c:v>
                </c:pt>
                <c:pt idx="55">
                  <c:v>6.1891137982005686</c:v>
                </c:pt>
                <c:pt idx="56">
                  <c:v>5.3966340862331661</c:v>
                </c:pt>
                <c:pt idx="57">
                  <c:v>4.6520495246264044</c:v>
                </c:pt>
                <c:pt idx="58">
                  <c:v>3.9677511690329572</c:v>
                </c:pt>
                <c:pt idx="59">
                  <c:v>3.3515088125590893</c:v>
                </c:pt>
                <c:pt idx="60">
                  <c:v>12.863572316418669</c:v>
                </c:pt>
                <c:pt idx="61">
                  <c:v>12.421312640490273</c:v>
                </c:pt>
                <c:pt idx="62">
                  <c:v>11.909490638344739</c:v>
                </c:pt>
                <c:pt idx="63">
                  <c:v>11.326122474179899</c:v>
                </c:pt>
                <c:pt idx="64">
                  <c:v>10.672643592463979</c:v>
                </c:pt>
                <c:pt idx="65">
                  <c:v>9.9547028228699297</c:v>
                </c:pt>
                <c:pt idx="66">
                  <c:v>9.1825718762825712</c:v>
                </c:pt>
                <c:pt idx="67">
                  <c:v>8.3709607738280241</c:v>
                </c:pt>
                <c:pt idx="68">
                  <c:v>7.5381291116848015</c:v>
                </c:pt>
                <c:pt idx="69">
                  <c:v>6.7043540953396548</c:v>
                </c:pt>
                <c:pt idx="70">
                  <c:v>5.8900044002246705</c:v>
                </c:pt>
                <c:pt idx="71">
                  <c:v>5.1135956967578595</c:v>
                </c:pt>
                <c:pt idx="72">
                  <c:v>4.3902097623217298</c:v>
                </c:pt>
                <c:pt idx="73">
                  <c:v>3.7305415376104638</c:v>
                </c:pt>
                <c:pt idx="74">
                  <c:v>3.1406526510541686</c:v>
                </c:pt>
                <c:pt idx="75">
                  <c:v>12.683888133215016</c:v>
                </c:pt>
                <c:pt idx="76">
                  <c:v>12.212490000721168</c:v>
                </c:pt>
                <c:pt idx="77">
                  <c:v>11.670328650655513</c:v>
                </c:pt>
                <c:pt idx="78">
                  <c:v>11.05676124898814</c:v>
                </c:pt>
                <c:pt idx="79">
                  <c:v>10.374933715179125</c:v>
                </c:pt>
                <c:pt idx="80">
                  <c:v>9.632439767017912</c:v>
                </c:pt>
                <c:pt idx="81">
                  <c:v>8.8414997657425314</c:v>
                </c:pt>
                <c:pt idx="82">
                  <c:v>8.0184816564924919</c:v>
                </c:pt>
                <c:pt idx="83">
                  <c:v>7.1827200707178438</c:v>
                </c:pt>
                <c:pt idx="84">
                  <c:v>6.3547768010319228</c:v>
                </c:pt>
                <c:pt idx="85">
                  <c:v>5.5544574849899915</c:v>
                </c:pt>
                <c:pt idx="86">
                  <c:v>4.7989793618361629</c:v>
                </c:pt>
                <c:pt idx="87">
                  <c:v>4.101635033950684</c:v>
                </c:pt>
                <c:pt idx="88">
                  <c:v>3.4711413962747448</c:v>
                </c:pt>
                <c:pt idx="89">
                  <c:v>2.9116721917141697</c:v>
                </c:pt>
                <c:pt idx="90">
                  <c:v>12.466220884360704</c:v>
                </c:pt>
                <c:pt idx="91">
                  <c:v>11.961132186327022</c:v>
                </c:pt>
                <c:pt idx="92">
                  <c:v>11.384553166328089</c:v>
                </c:pt>
                <c:pt idx="93">
                  <c:v>10.737556531156464</c:v>
                </c:pt>
                <c:pt idx="94">
                  <c:v>10.025365867226348</c:v>
                </c:pt>
                <c:pt idx="95">
                  <c:v>9.2578114793961674</c:v>
                </c:pt>
                <c:pt idx="96">
                  <c:v>8.4492091269969833</c:v>
                </c:pt>
                <c:pt idx="97">
                  <c:v>7.6175385427956739</c:v>
                </c:pt>
                <c:pt idx="98">
                  <c:v>6.7829645589252001</c:v>
                </c:pt>
                <c:pt idx="99">
                  <c:v>5.9659334389513132</c:v>
                </c:pt>
                <c:pt idx="100">
                  <c:v>5.1852128189408937</c:v>
                </c:pt>
                <c:pt idx="101">
                  <c:v>4.4562623639685501</c:v>
                </c:pt>
                <c:pt idx="102">
                  <c:v>3.7902147775417396</c:v>
                </c:pt>
                <c:pt idx="103">
                  <c:v>3.1935640778088956</c:v>
                </c:pt>
                <c:pt idx="104">
                  <c:v>2.6684785355325191</c:v>
                </c:pt>
                <c:pt idx="105">
                  <c:v>12.20442192759211</c:v>
                </c:pt>
                <c:pt idx="106">
                  <c:v>11.661120301746049</c:v>
                </c:pt>
                <c:pt idx="107">
                  <c:v>11.046430820722176</c:v>
                </c:pt>
                <c:pt idx="108">
                  <c:v>10.363566005362307</c:v>
                </c:pt>
                <c:pt idx="109">
                  <c:v>9.6201933640238355</c:v>
                </c:pt>
                <c:pt idx="110">
                  <c:v>8.8286049102885098</c:v>
                </c:pt>
                <c:pt idx="111">
                  <c:v>8.0052268237673818</c:v>
                </c:pt>
                <c:pt idx="112">
                  <c:v>7.1694280217504636</c:v>
                </c:pt>
                <c:pt idx="113">
                  <c:v>6.341773921092404</c:v>
                </c:pt>
                <c:pt idx="114">
                  <c:v>5.5420423913726156</c:v>
                </c:pt>
                <c:pt idx="115">
                  <c:v>4.7873970074845023</c:v>
                </c:pt>
                <c:pt idx="116">
                  <c:v>4.0910607376471084</c:v>
                </c:pt>
                <c:pt idx="117">
                  <c:v>3.4616762506330736</c:v>
                </c:pt>
                <c:pt idx="118">
                  <c:v>2.9033484193250563</c:v>
                </c:pt>
                <c:pt idx="119">
                  <c:v>2.4162145401975996</c:v>
                </c:pt>
                <c:pt idx="120">
                  <c:v>11.892240690462932</c:v>
                </c:pt>
                <c:pt idx="121">
                  <c:v>11.306626039262172</c:v>
                </c:pt>
                <c:pt idx="122">
                  <c:v>10.651010741178272</c:v>
                </c:pt>
                <c:pt idx="123">
                  <c:v>9.9311853670837422</c:v>
                </c:pt>
                <c:pt idx="124">
                  <c:v>9.1575675344151382</c:v>
                </c:pt>
                <c:pt idx="125">
                  <c:v>8.344996126934376</c:v>
                </c:pt>
                <c:pt idx="126">
                  <c:v>7.5118203895288049</c:v>
                </c:pt>
                <c:pt idx="127">
                  <c:v>6.678350872549311</c:v>
                </c:pt>
                <c:pt idx="128">
                  <c:v>5.8649266129004234</c:v>
                </c:pt>
                <c:pt idx="129">
                  <c:v>5.0899766046106034</c:v>
                </c:pt>
                <c:pt idx="130">
                  <c:v>4.3684555066987469</c:v>
                </c:pt>
                <c:pt idx="131">
                  <c:v>3.7109127410018026</c:v>
                </c:pt>
                <c:pt idx="132">
                  <c:v>3.1232674328735426</c:v>
                </c:pt>
                <c:pt idx="133">
                  <c:v>2.607187662197433</c:v>
                </c:pt>
                <c:pt idx="134">
                  <c:v>2.1608680897512564</c:v>
                </c:pt>
                <c:pt idx="135">
                  <c:v>11.523777209857494</c:v>
                </c:pt>
                <c:pt idx="136">
                  <c:v>10.89270758194467</c:v>
                </c:pt>
                <c:pt idx="137">
                  <c:v>10.194840258233045</c:v>
                </c:pt>
                <c:pt idx="138">
                  <c:v>9.4389307121838861</c:v>
                </c:pt>
                <c:pt idx="139">
                  <c:v>8.6383076686801239</c:v>
                </c:pt>
                <c:pt idx="140">
                  <c:v>7.8102161200781701</c:v>
                </c:pt>
                <c:pt idx="141">
                  <c:v>6.974475948196817</c:v>
                </c:pt>
                <c:pt idx="142">
                  <c:v>6.151646860399981</c:v>
                </c:pt>
                <c:pt idx="143">
                  <c:v>5.3610454937171674</c:v>
                </c:pt>
                <c:pt idx="144">
                  <c:v>4.6190094106118789</c:v>
                </c:pt>
                <c:pt idx="145">
                  <c:v>3.9377216884898409</c:v>
                </c:pt>
                <c:pt idx="146">
                  <c:v>3.3247377170969954</c:v>
                </c:pt>
                <c:pt idx="147">
                  <c:v>2.7831688723995476</c:v>
                </c:pt>
                <c:pt idx="148">
                  <c:v>2.3123445936567055</c:v>
                </c:pt>
                <c:pt idx="149">
                  <c:v>1.9087246737703103</c:v>
                </c:pt>
                <c:pt idx="150">
                  <c:v>11.09410902009424</c:v>
                </c:pt>
                <c:pt idx="151">
                  <c:v>10.416062249945412</c:v>
                </c:pt>
                <c:pt idx="152">
                  <c:v>9.6767834414761609</c:v>
                </c:pt>
                <c:pt idx="153">
                  <c:v>8.8882319072986746</c:v>
                </c:pt>
                <c:pt idx="154">
                  <c:v>8.0665617141854202</c:v>
                </c:pt>
                <c:pt idx="155">
                  <c:v>7.2309793078317508</c:v>
                </c:pt>
                <c:pt idx="156">
                  <c:v>6.4020290350575086</c:v>
                </c:pt>
                <c:pt idx="157">
                  <c:v>5.5996133436543571</c:v>
                </c:pt>
                <c:pt idx="158">
                  <c:v>4.8411413494905284</c:v>
                </c:pt>
                <c:pt idx="159">
                  <c:v>4.1401569842957722</c:v>
                </c:pt>
                <c:pt idx="160">
                  <c:v>3.505646624044735</c:v>
                </c:pt>
                <c:pt idx="161">
                  <c:v>2.9420352010963575</c:v>
                </c:pt>
                <c:pt idx="162">
                  <c:v>2.449724846348738</c:v>
                </c:pt>
                <c:pt idx="163">
                  <c:v>2.0259543040412651</c:v>
                </c:pt>
                <c:pt idx="164">
                  <c:v>1.6657606420440849</c:v>
                </c:pt>
                <c:pt idx="165">
                  <c:v>10.600074517936662</c:v>
                </c:pt>
                <c:pt idx="166">
                  <c:v>9.8758740952226489</c:v>
                </c:pt>
                <c:pt idx="167">
                  <c:v>9.0988304039719914</c:v>
                </c:pt>
                <c:pt idx="168">
                  <c:v>8.2840806712703543</c:v>
                </c:pt>
                <c:pt idx="169">
                  <c:v>7.4501780802300264</c:v>
                </c:pt>
                <c:pt idx="170">
                  <c:v>6.6175036878479476</c:v>
                </c:pt>
                <c:pt idx="171">
                  <c:v>5.8063194650555072</c:v>
                </c:pt>
                <c:pt idx="172">
                  <c:v>5.0348452073421894</c:v>
                </c:pt>
                <c:pt idx="173">
                  <c:v>4.3177341434104113</c:v>
                </c:pt>
                <c:pt idx="174">
                  <c:v>3.6651939414249779</c:v>
                </c:pt>
                <c:pt idx="175">
                  <c:v>3.0828114032313825</c:v>
                </c:pt>
                <c:pt idx="176">
                  <c:v>2.5719688152536713</c:v>
                </c:pt>
                <c:pt idx="177">
                  <c:v>2.1306417304613241</c:v>
                </c:pt>
                <c:pt idx="178">
                  <c:v>1.7543525234049562</c:v>
                </c:pt>
                <c:pt idx="179">
                  <c:v>1.4370980550331316</c:v>
                </c:pt>
                <c:pt idx="180">
                  <c:v>10.041143712186754</c:v>
                </c:pt>
                <c:pt idx="181">
                  <c:v>9.2746335470562347</c:v>
                </c:pt>
                <c:pt idx="182">
                  <c:v>8.4667283961277437</c:v>
                </c:pt>
                <c:pt idx="183">
                  <c:v>7.6353433609262824</c:v>
                </c:pt>
                <c:pt idx="184">
                  <c:v>6.8006156722150841</c:v>
                </c:pt>
                <c:pt idx="185">
                  <c:v>5.9830065323541337</c:v>
                </c:pt>
                <c:pt idx="186">
                  <c:v>5.2013380525683095</c:v>
                </c:pt>
                <c:pt idx="187">
                  <c:v>4.4711533920700637</c:v>
                </c:pt>
                <c:pt idx="188">
                  <c:v>3.8036830693873882</c:v>
                </c:pt>
                <c:pt idx="189">
                  <c:v>3.2055184922688018</c:v>
                </c:pt>
                <c:pt idx="190">
                  <c:v>2.678913399429983</c:v>
                </c:pt>
                <c:pt idx="191">
                  <c:v>2.2225172935669604</c:v>
                </c:pt>
                <c:pt idx="192">
                  <c:v>1.8323123423876755</c:v>
                </c:pt>
                <c:pt idx="193">
                  <c:v>1.5025590201158192</c:v>
                </c:pt>
                <c:pt idx="194">
                  <c:v>1.2266217585614483</c:v>
                </c:pt>
                <c:pt idx="195">
                  <c:v>9.4202442217720304</c:v>
                </c:pt>
                <c:pt idx="196">
                  <c:v>8.6187496107917685</c:v>
                </c:pt>
                <c:pt idx="197">
                  <c:v>7.7902369920628018</c:v>
                </c:pt>
                <c:pt idx="198">
                  <c:v>6.9545667174572054</c:v>
                </c:pt>
                <c:pt idx="199">
                  <c:v>6.1322916884002714</c:v>
                </c:pt>
                <c:pt idx="200">
                  <c:v>5.342675831780558</c:v>
                </c:pt>
                <c:pt idx="201">
                  <c:v>4.6019684002901498</c:v>
                </c:pt>
                <c:pt idx="202">
                  <c:v>3.9222444828945284</c:v>
                </c:pt>
                <c:pt idx="203">
                  <c:v>3.3109487183956805</c:v>
                </c:pt>
                <c:pt idx="204">
                  <c:v>2.7710928603653149</c:v>
                </c:pt>
                <c:pt idx="205">
                  <c:v>2.3019265319487912</c:v>
                </c:pt>
                <c:pt idx="206">
                  <c:v>1.8998527834876413</c:v>
                </c:pt>
                <c:pt idx="207">
                  <c:v>1.55938396908475</c:v>
                </c:pt>
                <c:pt idx="208">
                  <c:v>1.2739961044306196</c:v>
                </c:pt>
                <c:pt idx="209">
                  <c:v>1.0368089400441707</c:v>
                </c:pt>
                <c:pt idx="210">
                  <c:v>8.7443544319221154</c:v>
                </c:pt>
                <c:pt idx="211">
                  <c:v>7.918751359435686</c:v>
                </c:pt>
                <c:pt idx="212">
                  <c:v>7.0828386823481324</c:v>
                </c:pt>
                <c:pt idx="213">
                  <c:v>6.2571929085084079</c:v>
                </c:pt>
                <c:pt idx="214">
                  <c:v>5.4613994465685423</c:v>
                </c:pt>
                <c:pt idx="215">
                  <c:v>4.7122638484697772</c:v>
                </c:pt>
                <c:pt idx="216">
                  <c:v>4.022551341106765</c:v>
                </c:pt>
                <c:pt idx="217">
                  <c:v>3.4004212148989703</c:v>
                </c:pt>
                <c:pt idx="218">
                  <c:v>2.8495331503032295</c:v>
                </c:pt>
                <c:pt idx="219">
                  <c:v>2.3696597742286962</c:v>
                </c:pt>
                <c:pt idx="220">
                  <c:v>1.9575790789096699</c:v>
                </c:pt>
                <c:pt idx="221">
                  <c:v>1.6080351098844725</c:v>
                </c:pt>
                <c:pt idx="222">
                  <c:v>1.3146143265388324</c:v>
                </c:pt>
                <c:pt idx="223">
                  <c:v>1.0704547917192513</c:v>
                </c:pt>
                <c:pt idx="224">
                  <c:v>0.86876359050235719</c:v>
                </c:pt>
                <c:pt idx="225">
                  <c:v>8.0246566013488891</c:v>
                </c:pt>
                <c:pt idx="226">
                  <c:v>7.1889141496923159</c:v>
                </c:pt>
                <c:pt idx="227">
                  <c:v>6.360837868806267</c:v>
                </c:pt>
                <c:pt idx="228">
                  <c:v>5.5602461736592828</c:v>
                </c:pt>
                <c:pt idx="229">
                  <c:v>4.8043811914224683</c:v>
                </c:pt>
                <c:pt idx="230">
                  <c:v>4.1065679142312916</c:v>
                </c:pt>
                <c:pt idx="231">
                  <c:v>3.475557826653664</c:v>
                </c:pt>
                <c:pt idx="232">
                  <c:v>2.9155568119216846</c:v>
                </c:pt>
                <c:pt idx="233">
                  <c:v>2.4267855072857603</c:v>
                </c:pt>
                <c:pt idx="234">
                  <c:v>2.0063487873091694</c:v>
                </c:pt>
                <c:pt idx="235">
                  <c:v>1.6491976976686462</c:v>
                </c:pt>
                <c:pt idx="236">
                  <c:v>1.3490225301868979</c:v>
                </c:pt>
                <c:pt idx="237">
                  <c:v>1.0989856476291926</c:v>
                </c:pt>
                <c:pt idx="238">
                  <c:v>0.89226311162625616</c:v>
                </c:pt>
                <c:pt idx="239">
                  <c:v>0.72240491511949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3.63627644941592</c:v>
                </c:pt>
                <c:pt idx="1">
                  <c:v>13.333259840955121</c:v>
                </c:pt>
                <c:pt idx="2">
                  <c:v>12.97291507042053</c:v>
                </c:pt>
                <c:pt idx="3">
                  <c:v>12.548979078725093</c:v>
                </c:pt>
                <c:pt idx="4">
                  <c:v>12.056493253817807</c:v>
                </c:pt>
                <c:pt idx="5">
                  <c:v>11.492703034428501</c:v>
                </c:pt>
                <c:pt idx="6">
                  <c:v>10.858019598430827</c:v>
                </c:pt>
                <c:pt idx="7">
                  <c:v>10.156878764345166</c:v>
                </c:pt>
                <c:pt idx="8">
                  <c:v>9.3982785429982325</c:v>
                </c:pt>
                <c:pt idx="9">
                  <c:v>8.5957736647728318</c:v>
                </c:pt>
                <c:pt idx="10">
                  <c:v>7.7667814252189959</c:v>
                </c:pt>
                <c:pt idx="11">
                  <c:v>6.9312083104298505</c:v>
                </c:pt>
                <c:pt idx="12">
                  <c:v>6.1095977627013811</c:v>
                </c:pt>
                <c:pt idx="13">
                  <c:v>5.3211505626406543</c:v>
                </c:pt>
                <c:pt idx="14">
                  <c:v>4.58201145647146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3.229400728376511</c:v>
                </c:pt>
                <c:pt idx="1">
                  <c:v>12.850220243577693</c:v>
                </c:pt>
                <c:pt idx="2">
                  <c:v>12.405753801253866</c:v>
                </c:pt>
                <c:pt idx="3">
                  <c:v>11.891616273046644</c:v>
                </c:pt>
                <c:pt idx="4">
                  <c:v>11.30592050290303</c:v>
                </c:pt>
                <c:pt idx="5">
                  <c:v>10.650228140553084</c:v>
                </c:pt>
                <c:pt idx="6">
                  <c:v>9.9303348844449371</c:v>
                </c:pt>
                <c:pt idx="7">
                  <c:v>9.1566636188327148</c:v>
                </c:pt>
                <c:pt idx="8">
                  <c:v>8.3440578653340651</c:v>
                </c:pt>
                <c:pt idx="9">
                  <c:v>7.5108700780966373</c:v>
                </c:pt>
                <c:pt idx="10">
                  <c:v>6.6774119756037154</c:v>
                </c:pt>
                <c:pt idx="11">
                  <c:v>5.8640214876718497</c:v>
                </c:pt>
                <c:pt idx="12">
                  <c:v>5.0891244480238873</c:v>
                </c:pt>
                <c:pt idx="13">
                  <c:v>4.3676709065510488</c:v>
                </c:pt>
                <c:pt idx="14">
                  <c:v>3.7102050246573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3.131447537035353</c:v>
                </c:pt>
                <c:pt idx="1">
                  <c:v>12.734879896742978</c:v>
                </c:pt>
                <c:pt idx="2">
                  <c:v>12.271628350798061</c:v>
                </c:pt>
                <c:pt idx="3">
                  <c:v>11.737897449551186</c:v>
                </c:pt>
                <c:pt idx="4">
                  <c:v>11.132655612112254</c:v>
                </c:pt>
                <c:pt idx="5">
                  <c:v>10.458561406781392</c:v>
                </c:pt>
                <c:pt idx="6">
                  <c:v>9.7226642561169108</c:v>
                </c:pt>
                <c:pt idx="7">
                  <c:v>8.93665081512518</c:v>
                </c:pt>
                <c:pt idx="8">
                  <c:v>8.1164489403854017</c:v>
                </c:pt>
                <c:pt idx="9">
                  <c:v>7.2811257933946276</c:v>
                </c:pt>
                <c:pt idx="10">
                  <c:v>6.4512004878568376</c:v>
                </c:pt>
                <c:pt idx="11">
                  <c:v>5.6466693725372084</c:v>
                </c:pt>
                <c:pt idx="12">
                  <c:v>4.8851359424987839</c:v>
                </c:pt>
                <c:pt idx="13">
                  <c:v>4.1804027162740311</c:v>
                </c:pt>
                <c:pt idx="14">
                  <c:v>3.5417359885194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3.011027151198009</c:v>
                </c:pt>
                <c:pt idx="1">
                  <c:v>12.59358384297815</c:v>
                </c:pt>
                <c:pt idx="2">
                  <c:v>12.107995573377474</c:v>
                </c:pt>
                <c:pt idx="3">
                  <c:v>11.551248688200896</c:v>
                </c:pt>
                <c:pt idx="4">
                  <c:v>10.923402185310822</c:v>
                </c:pt>
                <c:pt idx="5">
                  <c:v>10.228465792390503</c:v>
                </c:pt>
                <c:pt idx="6">
                  <c:v>9.4749793911976852</c:v>
                </c:pt>
                <c:pt idx="7">
                  <c:v>8.6760692326174862</c:v>
                </c:pt>
                <c:pt idx="8">
                  <c:v>7.8488239997500502</c:v>
                </c:pt>
                <c:pt idx="9">
                  <c:v>7.0129823241723663</c:v>
                </c:pt>
                <c:pt idx="10">
                  <c:v>6.1891137982005686</c:v>
                </c:pt>
                <c:pt idx="11">
                  <c:v>5.3966340862331661</c:v>
                </c:pt>
                <c:pt idx="12">
                  <c:v>4.6520495246264044</c:v>
                </c:pt>
                <c:pt idx="13">
                  <c:v>3.9677511690329572</c:v>
                </c:pt>
                <c:pt idx="14">
                  <c:v>3.3515088125590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2.863572316418669</c:v>
                </c:pt>
                <c:pt idx="1">
                  <c:v>12.421312640490273</c:v>
                </c:pt>
                <c:pt idx="2">
                  <c:v>11.909490638344739</c:v>
                </c:pt>
                <c:pt idx="3">
                  <c:v>11.326122474179899</c:v>
                </c:pt>
                <c:pt idx="4">
                  <c:v>10.672643592463979</c:v>
                </c:pt>
                <c:pt idx="5">
                  <c:v>9.9547028228699297</c:v>
                </c:pt>
                <c:pt idx="6">
                  <c:v>9.1825718762825712</c:v>
                </c:pt>
                <c:pt idx="7">
                  <c:v>8.3709607738280241</c:v>
                </c:pt>
                <c:pt idx="8">
                  <c:v>7.5381291116848015</c:v>
                </c:pt>
                <c:pt idx="9">
                  <c:v>6.7043540953396548</c:v>
                </c:pt>
                <c:pt idx="10">
                  <c:v>5.8900044002246705</c:v>
                </c:pt>
                <c:pt idx="11">
                  <c:v>5.1135956967578595</c:v>
                </c:pt>
                <c:pt idx="12">
                  <c:v>4.3902097623217298</c:v>
                </c:pt>
                <c:pt idx="13">
                  <c:v>3.7305415376104638</c:v>
                </c:pt>
                <c:pt idx="14">
                  <c:v>3.14065265105416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2.683888133215016</c:v>
                </c:pt>
                <c:pt idx="1">
                  <c:v>12.212490000721168</c:v>
                </c:pt>
                <c:pt idx="2">
                  <c:v>11.670328650655513</c:v>
                </c:pt>
                <c:pt idx="3">
                  <c:v>11.05676124898814</c:v>
                </c:pt>
                <c:pt idx="4">
                  <c:v>10.374933715179125</c:v>
                </c:pt>
                <c:pt idx="5">
                  <c:v>9.632439767017912</c:v>
                </c:pt>
                <c:pt idx="6">
                  <c:v>8.8414997657425314</c:v>
                </c:pt>
                <c:pt idx="7">
                  <c:v>8.0184816564924919</c:v>
                </c:pt>
                <c:pt idx="8">
                  <c:v>7.1827200707178438</c:v>
                </c:pt>
                <c:pt idx="9">
                  <c:v>6.3547768010319228</c:v>
                </c:pt>
                <c:pt idx="10">
                  <c:v>5.5544574849899915</c:v>
                </c:pt>
                <c:pt idx="11">
                  <c:v>4.7989793618361629</c:v>
                </c:pt>
                <c:pt idx="12">
                  <c:v>4.101635033950684</c:v>
                </c:pt>
                <c:pt idx="13">
                  <c:v>3.4711413962747448</c:v>
                </c:pt>
                <c:pt idx="14">
                  <c:v>2.9116721917141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2.466220884360704</c:v>
                </c:pt>
                <c:pt idx="1">
                  <c:v>11.961132186327022</c:v>
                </c:pt>
                <c:pt idx="2">
                  <c:v>11.384553166328089</c:v>
                </c:pt>
                <c:pt idx="3">
                  <c:v>10.737556531156464</c:v>
                </c:pt>
                <c:pt idx="4">
                  <c:v>10.025365867226348</c:v>
                </c:pt>
                <c:pt idx="5">
                  <c:v>9.2578114793961674</c:v>
                </c:pt>
                <c:pt idx="6">
                  <c:v>8.4492091269969833</c:v>
                </c:pt>
                <c:pt idx="7">
                  <c:v>7.6175385427956739</c:v>
                </c:pt>
                <c:pt idx="8">
                  <c:v>6.7829645589252001</c:v>
                </c:pt>
                <c:pt idx="9">
                  <c:v>5.9659334389513132</c:v>
                </c:pt>
                <c:pt idx="10">
                  <c:v>5.1852128189408937</c:v>
                </c:pt>
                <c:pt idx="11">
                  <c:v>4.4562623639685501</c:v>
                </c:pt>
                <c:pt idx="12">
                  <c:v>3.7902147775417396</c:v>
                </c:pt>
                <c:pt idx="13">
                  <c:v>3.1935640778088956</c:v>
                </c:pt>
                <c:pt idx="14">
                  <c:v>2.66847853553251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2.20442192759211</c:v>
                </c:pt>
                <c:pt idx="1">
                  <c:v>11.661120301746049</c:v>
                </c:pt>
                <c:pt idx="2">
                  <c:v>11.046430820722176</c:v>
                </c:pt>
                <c:pt idx="3">
                  <c:v>10.363566005362307</c:v>
                </c:pt>
                <c:pt idx="4">
                  <c:v>9.6201933640238355</c:v>
                </c:pt>
                <c:pt idx="5">
                  <c:v>8.8286049102885098</c:v>
                </c:pt>
                <c:pt idx="6">
                  <c:v>8.0052268237673818</c:v>
                </c:pt>
                <c:pt idx="7">
                  <c:v>7.1694280217504636</c:v>
                </c:pt>
                <c:pt idx="8">
                  <c:v>6.341773921092404</c:v>
                </c:pt>
                <c:pt idx="9">
                  <c:v>5.5420423913726156</c:v>
                </c:pt>
                <c:pt idx="10">
                  <c:v>4.7873970074845023</c:v>
                </c:pt>
                <c:pt idx="11">
                  <c:v>4.0910607376471084</c:v>
                </c:pt>
                <c:pt idx="12">
                  <c:v>3.4616762506330736</c:v>
                </c:pt>
                <c:pt idx="13">
                  <c:v>2.9033484193250563</c:v>
                </c:pt>
                <c:pt idx="14">
                  <c:v>2.4162145401975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11.892240690462932</c:v>
                </c:pt>
                <c:pt idx="1">
                  <c:v>11.306626039262172</c:v>
                </c:pt>
                <c:pt idx="2">
                  <c:v>10.651010741178272</c:v>
                </c:pt>
                <c:pt idx="3">
                  <c:v>9.9311853670837422</c:v>
                </c:pt>
                <c:pt idx="4">
                  <c:v>9.1575675344151382</c:v>
                </c:pt>
                <c:pt idx="5">
                  <c:v>8.344996126934376</c:v>
                </c:pt>
                <c:pt idx="6">
                  <c:v>7.5118203895288049</c:v>
                </c:pt>
                <c:pt idx="7">
                  <c:v>6.678350872549311</c:v>
                </c:pt>
                <c:pt idx="8">
                  <c:v>5.8649266129004234</c:v>
                </c:pt>
                <c:pt idx="9">
                  <c:v>5.0899766046106034</c:v>
                </c:pt>
                <c:pt idx="10">
                  <c:v>4.3684555066987469</c:v>
                </c:pt>
                <c:pt idx="11">
                  <c:v>3.7109127410018026</c:v>
                </c:pt>
                <c:pt idx="12">
                  <c:v>3.1232674328735426</c:v>
                </c:pt>
                <c:pt idx="13">
                  <c:v>2.607187662197433</c:v>
                </c:pt>
                <c:pt idx="14">
                  <c:v>2.1608680897512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11.523777209857494</c:v>
                </c:pt>
                <c:pt idx="1">
                  <c:v>10.89270758194467</c:v>
                </c:pt>
                <c:pt idx="2">
                  <c:v>10.194840258233045</c:v>
                </c:pt>
                <c:pt idx="3">
                  <c:v>9.4389307121838861</c:v>
                </c:pt>
                <c:pt idx="4">
                  <c:v>8.6383076686801239</c:v>
                </c:pt>
                <c:pt idx="5">
                  <c:v>7.8102161200781701</c:v>
                </c:pt>
                <c:pt idx="6">
                  <c:v>6.974475948196817</c:v>
                </c:pt>
                <c:pt idx="7">
                  <c:v>6.151646860399981</c:v>
                </c:pt>
                <c:pt idx="8">
                  <c:v>5.3610454937171674</c:v>
                </c:pt>
                <c:pt idx="9">
                  <c:v>4.6190094106118789</c:v>
                </c:pt>
                <c:pt idx="10">
                  <c:v>3.9377216884898409</c:v>
                </c:pt>
                <c:pt idx="11">
                  <c:v>3.3247377170969954</c:v>
                </c:pt>
                <c:pt idx="12">
                  <c:v>2.7831688723995476</c:v>
                </c:pt>
                <c:pt idx="13">
                  <c:v>2.3123445936567055</c:v>
                </c:pt>
                <c:pt idx="14">
                  <c:v>1.908724673770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11.09410902009424</c:v>
                </c:pt>
                <c:pt idx="1">
                  <c:v>10.416062249945412</c:v>
                </c:pt>
                <c:pt idx="2">
                  <c:v>9.6767834414761609</c:v>
                </c:pt>
                <c:pt idx="3">
                  <c:v>8.8882319072986746</c:v>
                </c:pt>
                <c:pt idx="4">
                  <c:v>8.0665617141854202</c:v>
                </c:pt>
                <c:pt idx="5">
                  <c:v>7.2309793078317508</c:v>
                </c:pt>
                <c:pt idx="6">
                  <c:v>6.4020290350575086</c:v>
                </c:pt>
                <c:pt idx="7">
                  <c:v>5.5996133436543571</c:v>
                </c:pt>
                <c:pt idx="8">
                  <c:v>4.8411413494905284</c:v>
                </c:pt>
                <c:pt idx="9">
                  <c:v>4.1401569842957722</c:v>
                </c:pt>
                <c:pt idx="10">
                  <c:v>3.505646624044735</c:v>
                </c:pt>
                <c:pt idx="11">
                  <c:v>2.9420352010963575</c:v>
                </c:pt>
                <c:pt idx="12">
                  <c:v>2.449724846348738</c:v>
                </c:pt>
                <c:pt idx="13">
                  <c:v>2.0259543040412651</c:v>
                </c:pt>
                <c:pt idx="14">
                  <c:v>1.6657606420440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10.600074517936662</c:v>
                </c:pt>
                <c:pt idx="1">
                  <c:v>9.8758740952226489</c:v>
                </c:pt>
                <c:pt idx="2">
                  <c:v>9.0988304039719914</c:v>
                </c:pt>
                <c:pt idx="3">
                  <c:v>8.2840806712703543</c:v>
                </c:pt>
                <c:pt idx="4">
                  <c:v>7.4501780802300264</c:v>
                </c:pt>
                <c:pt idx="5">
                  <c:v>6.6175036878479476</c:v>
                </c:pt>
                <c:pt idx="6">
                  <c:v>5.8063194650555072</c:v>
                </c:pt>
                <c:pt idx="7">
                  <c:v>5.0348452073421894</c:v>
                </c:pt>
                <c:pt idx="8">
                  <c:v>4.3177341434104113</c:v>
                </c:pt>
                <c:pt idx="9">
                  <c:v>3.6651939414249779</c:v>
                </c:pt>
                <c:pt idx="10">
                  <c:v>3.0828114032313825</c:v>
                </c:pt>
                <c:pt idx="11">
                  <c:v>2.5719688152536713</c:v>
                </c:pt>
                <c:pt idx="12">
                  <c:v>2.1306417304613241</c:v>
                </c:pt>
                <c:pt idx="13">
                  <c:v>1.7543525234049562</c:v>
                </c:pt>
                <c:pt idx="14">
                  <c:v>1.4370980550331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10.041143712186754</c:v>
                </c:pt>
                <c:pt idx="1">
                  <c:v>9.2746335470562347</c:v>
                </c:pt>
                <c:pt idx="2">
                  <c:v>8.4667283961277437</c:v>
                </c:pt>
                <c:pt idx="3">
                  <c:v>7.6353433609262824</c:v>
                </c:pt>
                <c:pt idx="4">
                  <c:v>6.8006156722150841</c:v>
                </c:pt>
                <c:pt idx="5">
                  <c:v>5.9830065323541337</c:v>
                </c:pt>
                <c:pt idx="6">
                  <c:v>5.2013380525683095</c:v>
                </c:pt>
                <c:pt idx="7">
                  <c:v>4.4711533920700637</c:v>
                </c:pt>
                <c:pt idx="8">
                  <c:v>3.8036830693873882</c:v>
                </c:pt>
                <c:pt idx="9">
                  <c:v>3.2055184922688018</c:v>
                </c:pt>
                <c:pt idx="10">
                  <c:v>2.678913399429983</c:v>
                </c:pt>
                <c:pt idx="11">
                  <c:v>2.2225172935669604</c:v>
                </c:pt>
                <c:pt idx="12">
                  <c:v>1.8323123423876755</c:v>
                </c:pt>
                <c:pt idx="13">
                  <c:v>1.5025590201158192</c:v>
                </c:pt>
                <c:pt idx="14">
                  <c:v>1.22662175856144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9.4202442217720304</c:v>
                </c:pt>
                <c:pt idx="1">
                  <c:v>8.6187496107917685</c:v>
                </c:pt>
                <c:pt idx="2">
                  <c:v>7.7902369920628018</c:v>
                </c:pt>
                <c:pt idx="3">
                  <c:v>6.9545667174572054</c:v>
                </c:pt>
                <c:pt idx="4">
                  <c:v>6.1322916884002714</c:v>
                </c:pt>
                <c:pt idx="5">
                  <c:v>5.342675831780558</c:v>
                </c:pt>
                <c:pt idx="6">
                  <c:v>4.6019684002901498</c:v>
                </c:pt>
                <c:pt idx="7">
                  <c:v>3.9222444828945284</c:v>
                </c:pt>
                <c:pt idx="8">
                  <c:v>3.3109487183956805</c:v>
                </c:pt>
                <c:pt idx="9">
                  <c:v>2.7710928603653149</c:v>
                </c:pt>
                <c:pt idx="10">
                  <c:v>2.3019265319487912</c:v>
                </c:pt>
                <c:pt idx="11">
                  <c:v>1.8998527834876413</c:v>
                </c:pt>
                <c:pt idx="12">
                  <c:v>1.55938396908475</c:v>
                </c:pt>
                <c:pt idx="13">
                  <c:v>1.2739961044306196</c:v>
                </c:pt>
                <c:pt idx="14">
                  <c:v>1.03680894004417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8.7443544319221154</c:v>
                </c:pt>
                <c:pt idx="1">
                  <c:v>7.918751359435686</c:v>
                </c:pt>
                <c:pt idx="2">
                  <c:v>7.0828386823481324</c:v>
                </c:pt>
                <c:pt idx="3">
                  <c:v>6.2571929085084079</c:v>
                </c:pt>
                <c:pt idx="4">
                  <c:v>5.4613994465685423</c:v>
                </c:pt>
                <c:pt idx="5">
                  <c:v>4.7122638484697772</c:v>
                </c:pt>
                <c:pt idx="6">
                  <c:v>4.022551341106765</c:v>
                </c:pt>
                <c:pt idx="7">
                  <c:v>3.4004212148989703</c:v>
                </c:pt>
                <c:pt idx="8">
                  <c:v>2.8495331503032295</c:v>
                </c:pt>
                <c:pt idx="9">
                  <c:v>2.3696597742286962</c:v>
                </c:pt>
                <c:pt idx="10">
                  <c:v>1.9575790789096699</c:v>
                </c:pt>
                <c:pt idx="11">
                  <c:v>1.6080351098844725</c:v>
                </c:pt>
                <c:pt idx="12">
                  <c:v>1.3146143265388324</c:v>
                </c:pt>
                <c:pt idx="13">
                  <c:v>1.0704547917192513</c:v>
                </c:pt>
                <c:pt idx="14">
                  <c:v>0.86876359050235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8.0246566013488891</c:v>
                </c:pt>
                <c:pt idx="1">
                  <c:v>7.1889141496923159</c:v>
                </c:pt>
                <c:pt idx="2">
                  <c:v>6.360837868806267</c:v>
                </c:pt>
                <c:pt idx="3">
                  <c:v>5.5602461736592828</c:v>
                </c:pt>
                <c:pt idx="4">
                  <c:v>4.8043811914224683</c:v>
                </c:pt>
                <c:pt idx="5">
                  <c:v>4.1065679142312916</c:v>
                </c:pt>
                <c:pt idx="6">
                  <c:v>3.475557826653664</c:v>
                </c:pt>
                <c:pt idx="7">
                  <c:v>2.9155568119216846</c:v>
                </c:pt>
                <c:pt idx="8">
                  <c:v>2.4267855072857603</c:v>
                </c:pt>
                <c:pt idx="9">
                  <c:v>2.0063487873091694</c:v>
                </c:pt>
                <c:pt idx="10">
                  <c:v>1.6491976976686462</c:v>
                </c:pt>
                <c:pt idx="11">
                  <c:v>1.3490225301868979</c:v>
                </c:pt>
                <c:pt idx="12">
                  <c:v>1.0989856476291926</c:v>
                </c:pt>
                <c:pt idx="13">
                  <c:v>0.89226311162625616</c:v>
                </c:pt>
                <c:pt idx="14">
                  <c:v>0.7224049151194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7.3333802208361124E-2</c:v>
                </c:pt>
                <c:pt idx="1">
                  <c:v>7.5000413396906065E-2</c:v>
                </c:pt>
                <c:pt idx="2">
                  <c:v>7.7083677382587229E-2</c:v>
                </c:pt>
                <c:pt idx="3">
                  <c:v>7.9687757364688708E-2</c:v>
                </c:pt>
                <c:pt idx="4">
                  <c:v>8.2942857342315532E-2</c:v>
                </c:pt>
                <c:pt idx="5">
                  <c:v>8.7011732314349069E-2</c:v>
                </c:pt>
                <c:pt idx="6">
                  <c:v>9.2097826029390983E-2</c:v>
                </c:pt>
                <c:pt idx="7">
                  <c:v>9.845544317319338E-2</c:v>
                </c:pt>
                <c:pt idx="8">
                  <c:v>0.10640246460294639</c:v>
                </c:pt>
                <c:pt idx="9">
                  <c:v>0.11633624139013761</c:v>
                </c:pt>
                <c:pt idx="10">
                  <c:v>0.12875346237412669</c:v>
                </c:pt>
                <c:pt idx="11">
                  <c:v>0.144274988604113</c:v>
                </c:pt>
                <c:pt idx="12">
                  <c:v>0.16367689639159588</c:v>
                </c:pt>
                <c:pt idx="13">
                  <c:v>0.18792928112594953</c:v>
                </c:pt>
                <c:pt idx="14">
                  <c:v>0.218244762043891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7.5589213792204651E-2</c:v>
                </c:pt>
                <c:pt idx="1">
                  <c:v>7.7819677876710472E-2</c:v>
                </c:pt>
                <c:pt idx="2">
                  <c:v>8.0607757982342737E-2</c:v>
                </c:pt>
                <c:pt idx="3">
                  <c:v>8.4092858114383051E-2</c:v>
                </c:pt>
                <c:pt idx="4">
                  <c:v>8.8449233279433478E-2</c:v>
                </c:pt>
                <c:pt idx="5">
                  <c:v>9.3894702235746502E-2</c:v>
                </c:pt>
                <c:pt idx="6">
                  <c:v>0.10070153843113779</c:v>
                </c:pt>
                <c:pt idx="7">
                  <c:v>0.10921008367537688</c:v>
                </c:pt>
                <c:pt idx="8">
                  <c:v>0.11984576523067578</c:v>
                </c:pt>
                <c:pt idx="9">
                  <c:v>0.13314036717479932</c:v>
                </c:pt>
                <c:pt idx="10">
                  <c:v>0.14975861960495382</c:v>
                </c:pt>
                <c:pt idx="11">
                  <c:v>0.17053143514264693</c:v>
                </c:pt>
                <c:pt idx="12">
                  <c:v>0.19649745456476331</c:v>
                </c:pt>
                <c:pt idx="13">
                  <c:v>0.22895497884240884</c:v>
                </c:pt>
                <c:pt idx="14">
                  <c:v>0.269526884189465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7.6153066688165516E-2</c:v>
                </c:pt>
                <c:pt idx="1">
                  <c:v>7.852449399666156E-2</c:v>
                </c:pt>
                <c:pt idx="2">
                  <c:v>8.14887781322816E-2</c:v>
                </c:pt>
                <c:pt idx="3">
                  <c:v>8.5194133301806654E-2</c:v>
                </c:pt>
                <c:pt idx="4">
                  <c:v>8.9825827263712965E-2</c:v>
                </c:pt>
                <c:pt idx="5">
                  <c:v>9.5615444716095871E-2</c:v>
                </c:pt>
                <c:pt idx="6">
                  <c:v>0.10285246653157447</c:v>
                </c:pt>
                <c:pt idx="7">
                  <c:v>0.11189874380092275</c:v>
                </c:pt>
                <c:pt idx="8">
                  <c:v>0.1232065903876081</c:v>
                </c:pt>
                <c:pt idx="9">
                  <c:v>0.13734139862096478</c:v>
                </c:pt>
                <c:pt idx="10">
                  <c:v>0.15500990891266059</c:v>
                </c:pt>
                <c:pt idx="11">
                  <c:v>0.17709554677728045</c:v>
                </c:pt>
                <c:pt idx="12">
                  <c:v>0.20470259410805514</c:v>
                </c:pt>
                <c:pt idx="13">
                  <c:v>0.23921140327152363</c:v>
                </c:pt>
                <c:pt idx="14">
                  <c:v>0.282347414725859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7.6857882808116618E-2</c:v>
                </c:pt>
                <c:pt idx="1">
                  <c:v>7.9405514146600423E-2</c:v>
                </c:pt>
                <c:pt idx="2">
                  <c:v>8.2590053319705189E-2</c:v>
                </c:pt>
                <c:pt idx="3">
                  <c:v>8.6570727286086127E-2</c:v>
                </c:pt>
                <c:pt idx="4">
                  <c:v>9.154656974406232E-2</c:v>
                </c:pt>
                <c:pt idx="5">
                  <c:v>9.7766372816532554E-2</c:v>
                </c:pt>
                <c:pt idx="6">
                  <c:v>0.10554112665712036</c:v>
                </c:pt>
                <c:pt idx="7">
                  <c:v>0.11525956895785508</c:v>
                </c:pt>
                <c:pt idx="8">
                  <c:v>0.12740762183377349</c:v>
                </c:pt>
                <c:pt idx="9">
                  <c:v>0.14259268792867155</c:v>
                </c:pt>
                <c:pt idx="10">
                  <c:v>0.16157402054729408</c:v>
                </c:pt>
                <c:pt idx="11">
                  <c:v>0.18530068632057226</c:v>
                </c:pt>
                <c:pt idx="12">
                  <c:v>0.21495901853716998</c:v>
                </c:pt>
                <c:pt idx="13">
                  <c:v>0.25203193380791711</c:v>
                </c:pt>
                <c:pt idx="14">
                  <c:v>0.29837307789635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.7738902958055495E-2</c:v>
                </c:pt>
                <c:pt idx="1">
                  <c:v>8.0506789334024012E-2</c:v>
                </c:pt>
                <c:pt idx="2">
                  <c:v>8.3966647303984676E-2</c:v>
                </c:pt>
                <c:pt idx="3">
                  <c:v>8.8291469766435482E-2</c:v>
                </c:pt>
                <c:pt idx="4">
                  <c:v>9.3697497844499031E-2</c:v>
                </c:pt>
                <c:pt idx="5">
                  <c:v>0.10045503294207844</c:v>
                </c:pt>
                <c:pt idx="6">
                  <c:v>0.1089019518140527</c:v>
                </c:pt>
                <c:pt idx="7">
                  <c:v>0.11946060040402053</c:v>
                </c:pt>
                <c:pt idx="8">
                  <c:v>0.13265891114148032</c:v>
                </c:pt>
                <c:pt idx="9">
                  <c:v>0.14915679956330502</c:v>
                </c:pt>
                <c:pt idx="10">
                  <c:v>0.16977916009058594</c:v>
                </c:pt>
                <c:pt idx="11">
                  <c:v>0.19555711074968707</c:v>
                </c:pt>
                <c:pt idx="12">
                  <c:v>0.22777954907356351</c:v>
                </c:pt>
                <c:pt idx="13">
                  <c:v>0.26805759697840903</c:v>
                </c:pt>
                <c:pt idx="14">
                  <c:v>0.318405156859465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7.8840178145479084E-2</c:v>
                </c:pt>
                <c:pt idx="1">
                  <c:v>8.1883383318303499E-2</c:v>
                </c:pt>
                <c:pt idx="2">
                  <c:v>8.5687389784334031E-2</c:v>
                </c:pt>
                <c:pt idx="3">
                  <c:v>9.0442397866872179E-2</c:v>
                </c:pt>
                <c:pt idx="4">
                  <c:v>9.6386157970044906E-2</c:v>
                </c:pt>
                <c:pt idx="5">
                  <c:v>0.10381585809901078</c:v>
                </c:pt>
                <c:pt idx="6">
                  <c:v>0.11310298326021813</c:v>
                </c:pt>
                <c:pt idx="7">
                  <c:v>0.12471188971172729</c:v>
                </c:pt>
                <c:pt idx="8">
                  <c:v>0.13922302277611379</c:v>
                </c:pt>
                <c:pt idx="9">
                  <c:v>0.15736193910659688</c:v>
                </c:pt>
                <c:pt idx="10">
                  <c:v>0.18003558451970073</c:v>
                </c:pt>
                <c:pt idx="11">
                  <c:v>0.20837764128608061</c:v>
                </c:pt>
                <c:pt idx="12">
                  <c:v>0.24380521224405544</c:v>
                </c:pt>
                <c:pt idx="13">
                  <c:v>0.2880896759415239</c:v>
                </c:pt>
                <c:pt idx="14">
                  <c:v>0.3434452555633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8.0216772129758571E-2</c:v>
                </c:pt>
                <c:pt idx="1">
                  <c:v>8.3604125798652854E-2</c:v>
                </c:pt>
                <c:pt idx="2">
                  <c:v>8.7838317884770742E-2</c:v>
                </c:pt>
                <c:pt idx="3">
                  <c:v>9.3131057992418068E-2</c:v>
                </c:pt>
                <c:pt idx="4">
                  <c:v>9.9746983126977232E-2</c:v>
                </c:pt>
                <c:pt idx="5">
                  <c:v>0.10801688954517619</c:v>
                </c:pt>
                <c:pt idx="6">
                  <c:v>0.11835427256792493</c:v>
                </c:pt>
                <c:pt idx="7">
                  <c:v>0.13127600134636078</c:v>
                </c:pt>
                <c:pt idx="8">
                  <c:v>0.14742816231940561</c:v>
                </c:pt>
                <c:pt idx="9">
                  <c:v>0.16761836353571172</c:v>
                </c:pt>
                <c:pt idx="10">
                  <c:v>0.19285611505609429</c:v>
                </c:pt>
                <c:pt idx="11">
                  <c:v>0.2244033044565725</c:v>
                </c:pt>
                <c:pt idx="12">
                  <c:v>0.26383729120717025</c:v>
                </c:pt>
                <c:pt idx="13">
                  <c:v>0.31312977464541747</c:v>
                </c:pt>
                <c:pt idx="14">
                  <c:v>0.3747453789432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8.1937514610107925E-2</c:v>
                </c:pt>
                <c:pt idx="1">
                  <c:v>8.5755053899089564E-2</c:v>
                </c:pt>
                <c:pt idx="2">
                  <c:v>9.0526978010316603E-2</c:v>
                </c:pt>
                <c:pt idx="3">
                  <c:v>9.6491883149350421E-2</c:v>
                </c:pt>
                <c:pt idx="4">
                  <c:v>0.10394801457314266</c:v>
                </c:pt>
                <c:pt idx="5">
                  <c:v>0.113268178852883</c:v>
                </c:pt>
                <c:pt idx="6">
                  <c:v>0.12491838420255839</c:v>
                </c:pt>
                <c:pt idx="7">
                  <c:v>0.13948114088965263</c:v>
                </c:pt>
                <c:pt idx="8">
                  <c:v>0.15768458674852048</c:v>
                </c:pt>
                <c:pt idx="9">
                  <c:v>0.1804388940721052</c:v>
                </c:pt>
                <c:pt idx="10">
                  <c:v>0.20888177822658616</c:v>
                </c:pt>
                <c:pt idx="11">
                  <c:v>0.24443538341968737</c:v>
                </c:pt>
                <c:pt idx="12">
                  <c:v>0.28887738991106388</c:v>
                </c:pt>
                <c:pt idx="13">
                  <c:v>0.34442989802528445</c:v>
                </c:pt>
                <c:pt idx="14">
                  <c:v>0.413870533168060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8.4088442710544636E-2</c:v>
                </c:pt>
                <c:pt idx="1">
                  <c:v>8.8443714024635439E-2</c:v>
                </c:pt>
                <c:pt idx="2">
                  <c:v>9.3887803167248957E-2</c:v>
                </c:pt>
                <c:pt idx="3">
                  <c:v>0.10069291459551585</c:v>
                </c:pt>
                <c:pt idx="4">
                  <c:v>0.10919930388084946</c:v>
                </c:pt>
                <c:pt idx="5">
                  <c:v>0.11983229048751647</c:v>
                </c:pt>
                <c:pt idx="6">
                  <c:v>0.13312352374585026</c:v>
                </c:pt>
                <c:pt idx="7">
                  <c:v>0.14973756531876745</c:v>
                </c:pt>
                <c:pt idx="8">
                  <c:v>0.17050511728491399</c:v>
                </c:pt>
                <c:pt idx="9">
                  <c:v>0.19646455724259712</c:v>
                </c:pt>
                <c:pt idx="10">
                  <c:v>0.22891385718970103</c:v>
                </c:pt>
                <c:pt idx="11">
                  <c:v>0.26947548212358097</c:v>
                </c:pt>
                <c:pt idx="12">
                  <c:v>0.3201775132909308</c:v>
                </c:pt>
                <c:pt idx="13">
                  <c:v>0.38355505225011821</c:v>
                </c:pt>
                <c:pt idx="14">
                  <c:v>0.462776975949102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8.6777102836090511E-2</c:v>
                </c:pt>
                <c:pt idx="1">
                  <c:v>9.1804539181567793E-2</c:v>
                </c:pt>
                <c:pt idx="2">
                  <c:v>9.8088834613414388E-2</c:v>
                </c:pt>
                <c:pt idx="3">
                  <c:v>0.10594420390322262</c:v>
                </c:pt>
                <c:pt idx="4">
                  <c:v>0.11576341551548294</c:v>
                </c:pt>
                <c:pt idx="5">
                  <c:v>0.12803743003080834</c:v>
                </c:pt>
                <c:pt idx="6">
                  <c:v>0.14337994817496508</c:v>
                </c:pt>
                <c:pt idx="7">
                  <c:v>0.16255809585516096</c:v>
                </c:pt>
                <c:pt idx="8">
                  <c:v>0.18653078045540589</c:v>
                </c:pt>
                <c:pt idx="9">
                  <c:v>0.21649663620571197</c:v>
                </c:pt>
                <c:pt idx="10">
                  <c:v>0.2539539558935946</c:v>
                </c:pt>
                <c:pt idx="11">
                  <c:v>0.30077560550344795</c:v>
                </c:pt>
                <c:pt idx="12">
                  <c:v>0.35930266751576456</c:v>
                </c:pt>
                <c:pt idx="13">
                  <c:v>0.43246149503116044</c:v>
                </c:pt>
                <c:pt idx="14">
                  <c:v>0.52391002942540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9.0137927993022851E-2</c:v>
                </c:pt>
                <c:pt idx="1">
                  <c:v>9.6005570627733211E-2</c:v>
                </c:pt>
                <c:pt idx="2">
                  <c:v>0.10334012392112119</c:v>
                </c:pt>
                <c:pt idx="3">
                  <c:v>0.11250831553785612</c:v>
                </c:pt>
                <c:pt idx="4">
                  <c:v>0.12396855505877478</c:v>
                </c:pt>
                <c:pt idx="5">
                  <c:v>0.13829385445992315</c:v>
                </c:pt>
                <c:pt idx="6">
                  <c:v>0.15620047871135859</c:v>
                </c:pt>
                <c:pt idx="7">
                  <c:v>0.17858375902565285</c:v>
                </c:pt>
                <c:pt idx="8">
                  <c:v>0.20656285941852079</c:v>
                </c:pt>
                <c:pt idx="9">
                  <c:v>0.24153673490960559</c:v>
                </c:pt>
                <c:pt idx="10">
                  <c:v>0.28525407927346164</c:v>
                </c:pt>
                <c:pt idx="11">
                  <c:v>0.33990075972828171</c:v>
                </c:pt>
                <c:pt idx="12">
                  <c:v>0.40820911029680679</c:v>
                </c:pt>
                <c:pt idx="13">
                  <c:v>0.49359454850746315</c:v>
                </c:pt>
                <c:pt idx="14">
                  <c:v>0.600326346270783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9.4338959439188283E-2</c:v>
                </c:pt>
                <c:pt idx="1">
                  <c:v>0.10125685993543999</c:v>
                </c:pt>
                <c:pt idx="2">
                  <c:v>0.10990423555575465</c:v>
                </c:pt>
                <c:pt idx="3">
                  <c:v>0.12071345508114796</c:v>
                </c:pt>
                <c:pt idx="4">
                  <c:v>0.13422497948788961</c:v>
                </c:pt>
                <c:pt idx="5">
                  <c:v>0.15111438499631666</c:v>
                </c:pt>
                <c:pt idx="6">
                  <c:v>0.17222614188185048</c:v>
                </c:pt>
                <c:pt idx="7">
                  <c:v>0.19861583798876772</c:v>
                </c:pt>
                <c:pt idx="8">
                  <c:v>0.23160295812241433</c:v>
                </c:pt>
                <c:pt idx="9">
                  <c:v>0.27283685828947252</c:v>
                </c:pt>
                <c:pt idx="10">
                  <c:v>0.32437923349829528</c:v>
                </c:pt>
                <c:pt idx="11">
                  <c:v>0.38880720250932388</c:v>
                </c:pt>
                <c:pt idx="12">
                  <c:v>0.46934216377310939</c:v>
                </c:pt>
                <c:pt idx="13">
                  <c:v>0.5700108653528414</c:v>
                </c:pt>
                <c:pt idx="14">
                  <c:v>0.695846742327506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9.9590248746895052E-2</c:v>
                </c:pt>
                <c:pt idx="1">
                  <c:v>0.10782097157007348</c:v>
                </c:pt>
                <c:pt idx="2">
                  <c:v>0.1181093750990465</c:v>
                </c:pt>
                <c:pt idx="3">
                  <c:v>0.13096987951026276</c:v>
                </c:pt>
                <c:pt idx="4">
                  <c:v>0.14704551002428312</c:v>
                </c:pt>
                <c:pt idx="5">
                  <c:v>0.16714004816680852</c:v>
                </c:pt>
                <c:pt idx="6">
                  <c:v>0.19225822084496536</c:v>
                </c:pt>
                <c:pt idx="7">
                  <c:v>0.22365593669266129</c:v>
                </c:pt>
                <c:pt idx="8">
                  <c:v>0.26290308150228131</c:v>
                </c:pt>
                <c:pt idx="9">
                  <c:v>0.31196201251430622</c:v>
                </c:pt>
                <c:pt idx="10">
                  <c:v>0.37328567627933745</c:v>
                </c:pt>
                <c:pt idx="11">
                  <c:v>0.44994025598562654</c:v>
                </c:pt>
                <c:pt idx="12">
                  <c:v>0.54575848061848775</c:v>
                </c:pt>
                <c:pt idx="13">
                  <c:v>0.66553126140956431</c:v>
                </c:pt>
                <c:pt idx="14">
                  <c:v>0.815247237398409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0615436038152855</c:v>
                </c:pt>
                <c:pt idx="1">
                  <c:v>0.11602611111336533</c:v>
                </c:pt>
                <c:pt idx="2">
                  <c:v>0.12836579952816132</c:v>
                </c:pt>
                <c:pt idx="3">
                  <c:v>0.1437904100466563</c:v>
                </c:pt>
                <c:pt idx="4">
                  <c:v>0.16307117319477502</c:v>
                </c:pt>
                <c:pt idx="5">
                  <c:v>0.18717212712992343</c:v>
                </c:pt>
                <c:pt idx="6">
                  <c:v>0.21729831954885892</c:v>
                </c:pt>
                <c:pt idx="7">
                  <c:v>0.2549560600725283</c:v>
                </c:pt>
                <c:pt idx="8">
                  <c:v>0.30202823572711501</c:v>
                </c:pt>
                <c:pt idx="9">
                  <c:v>0.3608684552953485</c:v>
                </c:pt>
                <c:pt idx="10">
                  <c:v>0.43441872975564022</c:v>
                </c:pt>
                <c:pt idx="11">
                  <c:v>0.5263565728310049</c:v>
                </c:pt>
                <c:pt idx="12">
                  <c:v>0.64127887667521077</c:v>
                </c:pt>
                <c:pt idx="13">
                  <c:v>0.78493175648046798</c:v>
                </c:pt>
                <c:pt idx="14">
                  <c:v>0.9644978562370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1435949992482039</c:v>
                </c:pt>
                <c:pt idx="1">
                  <c:v>0.12628253554248015</c:v>
                </c:pt>
                <c:pt idx="2">
                  <c:v>0.14118633006455483</c:v>
                </c:pt>
                <c:pt idx="3">
                  <c:v>0.15981607321714816</c:v>
                </c:pt>
                <c:pt idx="4">
                  <c:v>0.18310325215788986</c:v>
                </c:pt>
                <c:pt idx="5">
                  <c:v>0.21221222583381702</c:v>
                </c:pt>
                <c:pt idx="6">
                  <c:v>0.2485984429287259</c:v>
                </c:pt>
                <c:pt idx="7">
                  <c:v>0.29408121429736195</c:v>
                </c:pt>
                <c:pt idx="8">
                  <c:v>0.35093467850815713</c:v>
                </c:pt>
                <c:pt idx="9">
                  <c:v>0.42200150877165116</c:v>
                </c:pt>
                <c:pt idx="10">
                  <c:v>0.51083504660101842</c:v>
                </c:pt>
                <c:pt idx="11">
                  <c:v>0.62187696888772781</c:v>
                </c:pt>
                <c:pt idx="12">
                  <c:v>0.76067937174611422</c:v>
                </c:pt>
                <c:pt idx="13">
                  <c:v>0.93418237531909754</c:v>
                </c:pt>
                <c:pt idx="14">
                  <c:v>1.1510611297853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12461592435393522</c:v>
                </c:pt>
                <c:pt idx="1">
                  <c:v>0.13910306607887366</c:v>
                </c:pt>
                <c:pt idx="2">
                  <c:v>0.15721199323504675</c:v>
                </c:pt>
                <c:pt idx="3">
                  <c:v>0.17984815218026304</c:v>
                </c:pt>
                <c:pt idx="4">
                  <c:v>0.20814335086178345</c:v>
                </c:pt>
                <c:pt idx="5">
                  <c:v>0.24351234921368395</c:v>
                </c:pt>
                <c:pt idx="6">
                  <c:v>0.28772359715355961</c:v>
                </c:pt>
                <c:pt idx="7">
                  <c:v>0.34298765707840412</c:v>
                </c:pt>
                <c:pt idx="8">
                  <c:v>0.41206773198445978</c:v>
                </c:pt>
                <c:pt idx="9">
                  <c:v>0.49841782561702941</c:v>
                </c:pt>
                <c:pt idx="10">
                  <c:v>0.60635544265774144</c:v>
                </c:pt>
                <c:pt idx="11">
                  <c:v>0.74127746395863148</c:v>
                </c:pt>
                <c:pt idx="12">
                  <c:v>0.909929990584744</c:v>
                </c:pt>
                <c:pt idx="13">
                  <c:v>1.1207456488673846</c:v>
                </c:pt>
                <c:pt idx="14">
                  <c:v>1.38426522172068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61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65E-2</c:v>
                </c:pt>
                <c:pt idx="5">
                  <c:v>8.7011718750000008E-2</c:v>
                </c:pt>
                <c:pt idx="6">
                  <c:v>9.2097981770833365E-2</c:v>
                </c:pt>
                <c:pt idx="7">
                  <c:v>9.8455810546874994E-2</c:v>
                </c:pt>
                <c:pt idx="8">
                  <c:v>0.10640309651692709</c:v>
                </c:pt>
                <c:pt idx="9">
                  <c:v>0.11633720397949221</c:v>
                </c:pt>
                <c:pt idx="10">
                  <c:v>0.12875483830769857</c:v>
                </c:pt>
                <c:pt idx="11">
                  <c:v>0.14427688121795654</c:v>
                </c:pt>
                <c:pt idx="12">
                  <c:v>0.16367943485577899</c:v>
                </c:pt>
                <c:pt idx="13">
                  <c:v>0.18793262690305709</c:v>
                </c:pt>
                <c:pt idx="14">
                  <c:v>0.218249116962154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7.5588741800566184E-2</c:v>
                </c:pt>
                <c:pt idx="1">
                  <c:v>7.7819260584041039E-2</c:v>
                </c:pt>
                <c:pt idx="2">
                  <c:v>8.0607409063384636E-2</c:v>
                </c:pt>
                <c:pt idx="3">
                  <c:v>8.4092594662564121E-2</c:v>
                </c:pt>
                <c:pt idx="4">
                  <c:v>8.8449076661538492E-2</c:v>
                </c:pt>
                <c:pt idx="5">
                  <c:v>9.3894679160256414E-2</c:v>
                </c:pt>
                <c:pt idx="6">
                  <c:v>0.10070168228365386</c:v>
                </c:pt>
                <c:pt idx="7">
                  <c:v>0.10921043618790063</c:v>
                </c:pt>
                <c:pt idx="8">
                  <c:v>0.11984637856820915</c:v>
                </c:pt>
                <c:pt idx="9">
                  <c:v>0.1331413065435948</c:v>
                </c:pt>
                <c:pt idx="10">
                  <c:v>0.14975996651282678</c:v>
                </c:pt>
                <c:pt idx="11">
                  <c:v>0.17053329147436683</c:v>
                </c:pt>
                <c:pt idx="12">
                  <c:v>0.19649994767629184</c:v>
                </c:pt>
                <c:pt idx="13">
                  <c:v>0.22895826792869814</c:v>
                </c:pt>
                <c:pt idx="14">
                  <c:v>0.26953116824420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7.6152593917374389E-2</c:v>
                </c:pt>
                <c:pt idx="1">
                  <c:v>7.8524075730051296E-2</c:v>
                </c:pt>
                <c:pt idx="2">
                  <c:v>8.148842799589745E-2</c:v>
                </c:pt>
                <c:pt idx="3">
                  <c:v>8.519386832820515E-2</c:v>
                </c:pt>
                <c:pt idx="4">
                  <c:v>8.9825668743589784E-2</c:v>
                </c:pt>
                <c:pt idx="5">
                  <c:v>9.5615419262820536E-2</c:v>
                </c:pt>
                <c:pt idx="6">
                  <c:v>0.10285260741185899</c:v>
                </c:pt>
                <c:pt idx="7">
                  <c:v>0.11189909259815704</c:v>
                </c:pt>
                <c:pt idx="8">
                  <c:v>0.12320719908102964</c:v>
                </c:pt>
                <c:pt idx="9">
                  <c:v>0.13734233218462044</c:v>
                </c:pt>
                <c:pt idx="10">
                  <c:v>0.15501124856410883</c:v>
                </c:pt>
                <c:pt idx="11">
                  <c:v>0.17709739403846939</c:v>
                </c:pt>
                <c:pt idx="12">
                  <c:v>0.20470507588142003</c:v>
                </c:pt>
                <c:pt idx="13">
                  <c:v>0.23921467818510836</c:v>
                </c:pt>
                <c:pt idx="14">
                  <c:v>0.28235168106471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7.6857409063384632E-2</c:v>
                </c:pt>
                <c:pt idx="1">
                  <c:v>7.9405094662564124E-2</c:v>
                </c:pt>
                <c:pt idx="2">
                  <c:v>8.2589701661538464E-2</c:v>
                </c:pt>
                <c:pt idx="3">
                  <c:v>8.6570460410256442E-2</c:v>
                </c:pt>
                <c:pt idx="4">
                  <c:v>9.1546408846153879E-2</c:v>
                </c:pt>
                <c:pt idx="5">
                  <c:v>9.7766344391025647E-2</c:v>
                </c:pt>
                <c:pt idx="6">
                  <c:v>0.10554126382211541</c:v>
                </c:pt>
                <c:pt idx="7">
                  <c:v>0.11525991311097758</c:v>
                </c:pt>
                <c:pt idx="8">
                  <c:v>0.12740822472205532</c:v>
                </c:pt>
                <c:pt idx="9">
                  <c:v>0.14259361423590247</c:v>
                </c:pt>
                <c:pt idx="10">
                  <c:v>0.16157535112821142</c:v>
                </c:pt>
                <c:pt idx="11">
                  <c:v>0.18530252224359758</c:v>
                </c:pt>
                <c:pt idx="12">
                  <c:v>0.21496148613783031</c:v>
                </c:pt>
                <c:pt idx="13">
                  <c:v>0.25203519100562116</c:v>
                </c:pt>
                <c:pt idx="14">
                  <c:v>0.29837732209035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7.7738427995897461E-2</c:v>
                </c:pt>
                <c:pt idx="1">
                  <c:v>8.0506368328205152E-2</c:v>
                </c:pt>
                <c:pt idx="2">
                  <c:v>8.396629374358977E-2</c:v>
                </c:pt>
                <c:pt idx="3">
                  <c:v>8.8291200512820536E-2</c:v>
                </c:pt>
                <c:pt idx="4">
                  <c:v>9.3697333974359004E-2</c:v>
                </c:pt>
                <c:pt idx="5">
                  <c:v>0.10045500080128206</c:v>
                </c:pt>
                <c:pt idx="6">
                  <c:v>0.10890208433493592</c:v>
                </c:pt>
                <c:pt idx="7">
                  <c:v>0.11946093875200321</c:v>
                </c:pt>
                <c:pt idx="8">
                  <c:v>0.13265950677333735</c:v>
                </c:pt>
                <c:pt idx="9">
                  <c:v>0.14915771680000506</c:v>
                </c:pt>
                <c:pt idx="10">
                  <c:v>0.16978047933333962</c:v>
                </c:pt>
                <c:pt idx="11">
                  <c:v>0.19555893250000786</c:v>
                </c:pt>
                <c:pt idx="12">
                  <c:v>0.22778199895834311</c:v>
                </c:pt>
                <c:pt idx="13">
                  <c:v>0.26806083203126224</c:v>
                </c:pt>
                <c:pt idx="14">
                  <c:v>0.31840937337241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7.8839701661538489E-2</c:v>
                </c:pt>
                <c:pt idx="1">
                  <c:v>8.1882960410256431E-2</c:v>
                </c:pt>
                <c:pt idx="2">
                  <c:v>8.5687033846153865E-2</c:v>
                </c:pt>
                <c:pt idx="3">
                  <c:v>9.0442125641025661E-2</c:v>
                </c:pt>
                <c:pt idx="4">
                  <c:v>9.6385990384615414E-2</c:v>
                </c:pt>
                <c:pt idx="5">
                  <c:v>0.10381582131410258</c:v>
                </c:pt>
                <c:pt idx="6">
                  <c:v>0.11310310997596158</c:v>
                </c:pt>
                <c:pt idx="7">
                  <c:v>0.12471222080328526</c:v>
                </c:pt>
                <c:pt idx="8">
                  <c:v>0.13922360933743991</c:v>
                </c:pt>
                <c:pt idx="9">
                  <c:v>0.15736284500513326</c:v>
                </c:pt>
                <c:pt idx="10">
                  <c:v>0.18003688958974989</c:v>
                </c:pt>
                <c:pt idx="11">
                  <c:v>0.20837944532052069</c:v>
                </c:pt>
                <c:pt idx="12">
                  <c:v>0.24380763998398419</c:v>
                </c:pt>
                <c:pt idx="13">
                  <c:v>0.28809288331331351</c:v>
                </c:pt>
                <c:pt idx="14">
                  <c:v>0.34344943747497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8.0216293743589781E-2</c:v>
                </c:pt>
                <c:pt idx="1">
                  <c:v>8.3603700512820539E-2</c:v>
                </c:pt>
                <c:pt idx="2">
                  <c:v>8.7837958974359004E-2</c:v>
                </c:pt>
                <c:pt idx="3">
                  <c:v>9.3130782051282085E-2</c:v>
                </c:pt>
                <c:pt idx="4">
                  <c:v>9.9746810897435936E-2</c:v>
                </c:pt>
                <c:pt idx="5">
                  <c:v>0.10801684695512823</c:v>
                </c:pt>
                <c:pt idx="6">
                  <c:v>0.11835439202724361</c:v>
                </c:pt>
                <c:pt idx="7">
                  <c:v>0.13127632336738784</c:v>
                </c:pt>
                <c:pt idx="8">
                  <c:v>0.14742873754256813</c:v>
                </c:pt>
                <c:pt idx="9">
                  <c:v>0.16761925526154353</c:v>
                </c:pt>
                <c:pt idx="10">
                  <c:v>0.1928574024102627</c:v>
                </c:pt>
                <c:pt idx="11">
                  <c:v>0.22440508634616171</c:v>
                </c:pt>
                <c:pt idx="12">
                  <c:v>0.26383969126603546</c:v>
                </c:pt>
                <c:pt idx="13">
                  <c:v>0.31313294741587755</c:v>
                </c:pt>
                <c:pt idx="14">
                  <c:v>0.37474951760318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8.1937033846153876E-2</c:v>
                </c:pt>
                <c:pt idx="1">
                  <c:v>8.5754625641025664E-2</c:v>
                </c:pt>
                <c:pt idx="2">
                  <c:v>9.0526615384615414E-2</c:v>
                </c:pt>
                <c:pt idx="3">
                  <c:v>9.6491602564102594E-2</c:v>
                </c:pt>
                <c:pt idx="4">
                  <c:v>0.10394783653846158</c:v>
                </c:pt>
                <c:pt idx="5">
                  <c:v>0.11326812900641028</c:v>
                </c:pt>
                <c:pt idx="6">
                  <c:v>0.12491849459134617</c:v>
                </c:pt>
                <c:pt idx="7">
                  <c:v>0.13948145157251604</c:v>
                </c:pt>
                <c:pt idx="8">
                  <c:v>0.15768514779897835</c:v>
                </c:pt>
                <c:pt idx="9">
                  <c:v>0.18043976808205633</c:v>
                </c:pt>
                <c:pt idx="10">
                  <c:v>0.20888304343590372</c:v>
                </c:pt>
                <c:pt idx="11">
                  <c:v>0.24443713762821295</c:v>
                </c:pt>
                <c:pt idx="12">
                  <c:v>0.2888797553685995</c:v>
                </c:pt>
                <c:pt idx="13">
                  <c:v>0.34443302754408273</c:v>
                </c:pt>
                <c:pt idx="14">
                  <c:v>0.4138746177634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8.4087958974359001E-2</c:v>
                </c:pt>
                <c:pt idx="1">
                  <c:v>8.8443282051282074E-2</c:v>
                </c:pt>
                <c:pt idx="2">
                  <c:v>9.3887435897435922E-2</c:v>
                </c:pt>
                <c:pt idx="3">
                  <c:v>0.10069262820512823</c:v>
                </c:pt>
                <c:pt idx="4">
                  <c:v>0.10919911858974363</c:v>
                </c:pt>
                <c:pt idx="5">
                  <c:v>0.11983223157051281</c:v>
                </c:pt>
                <c:pt idx="6">
                  <c:v>0.13312362279647438</c:v>
                </c:pt>
                <c:pt idx="7">
                  <c:v>0.14973786182892629</c:v>
                </c:pt>
                <c:pt idx="8">
                  <c:v>0.17050566061949121</c:v>
                </c:pt>
                <c:pt idx="9">
                  <c:v>0.19646540910769733</c:v>
                </c:pt>
                <c:pt idx="10">
                  <c:v>0.22891509471795501</c:v>
                </c:pt>
                <c:pt idx="11">
                  <c:v>0.26947720173077705</c:v>
                </c:pt>
                <c:pt idx="12">
                  <c:v>0.32017983549680462</c:v>
                </c:pt>
                <c:pt idx="13">
                  <c:v>0.38355812770433911</c:v>
                </c:pt>
                <c:pt idx="14">
                  <c:v>0.46278099296375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8.677661538461541E-2</c:v>
                </c:pt>
                <c:pt idx="1">
                  <c:v>9.1804102564102597E-2</c:v>
                </c:pt>
                <c:pt idx="2">
                  <c:v>9.8088461538461555E-2</c:v>
                </c:pt>
                <c:pt idx="3">
                  <c:v>0.1059439102564103</c:v>
                </c:pt>
                <c:pt idx="4">
                  <c:v>0.1157632211538462</c:v>
                </c:pt>
                <c:pt idx="5">
                  <c:v>0.12803735977564107</c:v>
                </c:pt>
                <c:pt idx="6">
                  <c:v>0.14338003305288466</c:v>
                </c:pt>
                <c:pt idx="7">
                  <c:v>0.16255837464943912</c:v>
                </c:pt>
                <c:pt idx="8">
                  <c:v>0.18653130164513224</c:v>
                </c:pt>
                <c:pt idx="9">
                  <c:v>0.21649746038974868</c:v>
                </c:pt>
                <c:pt idx="10">
                  <c:v>0.25395515882051917</c:v>
                </c:pt>
                <c:pt idx="11">
                  <c:v>0.30077728185898223</c:v>
                </c:pt>
                <c:pt idx="12">
                  <c:v>0.35930493565706106</c:v>
                </c:pt>
                <c:pt idx="13">
                  <c:v>0.43246450290465965</c:v>
                </c:pt>
                <c:pt idx="14">
                  <c:v>0.52391396196415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9.0137435897435933E-2</c:v>
                </c:pt>
                <c:pt idx="1">
                  <c:v>9.6005128205128243E-2</c:v>
                </c:pt>
                <c:pt idx="2">
                  <c:v>0.10333974358974363</c:v>
                </c:pt>
                <c:pt idx="3">
                  <c:v>0.11250801282051284</c:v>
                </c:pt>
                <c:pt idx="4">
                  <c:v>0.12396834935897438</c:v>
                </c:pt>
                <c:pt idx="5">
                  <c:v>0.13829377003205129</c:v>
                </c:pt>
                <c:pt idx="6">
                  <c:v>0.15620054587339746</c:v>
                </c:pt>
                <c:pt idx="7">
                  <c:v>0.17858401567508014</c:v>
                </c:pt>
                <c:pt idx="8">
                  <c:v>0.20656335292718353</c:v>
                </c:pt>
                <c:pt idx="9">
                  <c:v>0.24153752449231278</c:v>
                </c:pt>
                <c:pt idx="10">
                  <c:v>0.28525523894872423</c:v>
                </c:pt>
                <c:pt idx="11">
                  <c:v>0.33990238201923861</c:v>
                </c:pt>
                <c:pt idx="12">
                  <c:v>0.40821131085738155</c:v>
                </c:pt>
                <c:pt idx="13">
                  <c:v>0.49359747190506031</c:v>
                </c:pt>
                <c:pt idx="14">
                  <c:v>0.6003301732146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9.4338461538461552E-2</c:v>
                </c:pt>
                <c:pt idx="1">
                  <c:v>0.10125641025641027</c:v>
                </c:pt>
                <c:pt idx="2">
                  <c:v>0.10990384615384617</c:v>
                </c:pt>
                <c:pt idx="3">
                  <c:v>0.12071314102564107</c:v>
                </c:pt>
                <c:pt idx="4">
                  <c:v>0.13422475961538463</c:v>
                </c:pt>
                <c:pt idx="5">
                  <c:v>0.15111428285256412</c:v>
                </c:pt>
                <c:pt idx="6">
                  <c:v>0.17222618689903849</c:v>
                </c:pt>
                <c:pt idx="7">
                  <c:v>0.19861606695713144</c:v>
                </c:pt>
                <c:pt idx="8">
                  <c:v>0.23160341702974763</c:v>
                </c:pt>
                <c:pt idx="9">
                  <c:v>0.27283760462051787</c:v>
                </c:pt>
                <c:pt idx="10">
                  <c:v>0.32438033910898062</c:v>
                </c:pt>
                <c:pt idx="11">
                  <c:v>0.38880875721955915</c:v>
                </c:pt>
                <c:pt idx="12">
                  <c:v>0.46934427985778215</c:v>
                </c:pt>
                <c:pt idx="13">
                  <c:v>0.570013683155561</c:v>
                </c:pt>
                <c:pt idx="14">
                  <c:v>0.695850437277784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9.958974358974361E-2</c:v>
                </c:pt>
                <c:pt idx="1">
                  <c:v>0.10782051282051283</c:v>
                </c:pt>
                <c:pt idx="2">
                  <c:v>0.11810897435897437</c:v>
                </c:pt>
                <c:pt idx="3">
                  <c:v>0.13096955128205132</c:v>
                </c:pt>
                <c:pt idx="4">
                  <c:v>0.14704527243589746</c:v>
                </c:pt>
                <c:pt idx="5">
                  <c:v>0.16713992387820512</c:v>
                </c:pt>
                <c:pt idx="6">
                  <c:v>0.19225823818108975</c:v>
                </c:pt>
                <c:pt idx="7">
                  <c:v>0.22365613105969551</c:v>
                </c:pt>
                <c:pt idx="8">
                  <c:v>0.26290349715795269</c:v>
                </c:pt>
                <c:pt idx="9">
                  <c:v>0.31196270478077426</c:v>
                </c:pt>
                <c:pt idx="10">
                  <c:v>0.3732867143093011</c:v>
                </c:pt>
                <c:pt idx="11">
                  <c:v>0.44994172621995965</c:v>
                </c:pt>
                <c:pt idx="12">
                  <c:v>0.54576049110828284</c:v>
                </c:pt>
                <c:pt idx="13">
                  <c:v>0.66553394721868686</c:v>
                </c:pt>
                <c:pt idx="14">
                  <c:v>0.81525076735669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10615384615384618</c:v>
                </c:pt>
                <c:pt idx="1">
                  <c:v>0.11602564102564104</c:v>
                </c:pt>
                <c:pt idx="2">
                  <c:v>0.12836538461538463</c:v>
                </c:pt>
                <c:pt idx="3">
                  <c:v>0.14379006410256412</c:v>
                </c:pt>
                <c:pt idx="4">
                  <c:v>0.16307091346153851</c:v>
                </c:pt>
                <c:pt idx="5">
                  <c:v>0.18717197516025641</c:v>
                </c:pt>
                <c:pt idx="6">
                  <c:v>0.21729830228365388</c:v>
                </c:pt>
                <c:pt idx="7">
                  <c:v>0.25495621118790063</c:v>
                </c:pt>
                <c:pt idx="8">
                  <c:v>0.30202859731820914</c:v>
                </c:pt>
                <c:pt idx="9">
                  <c:v>0.3608690799810948</c:v>
                </c:pt>
                <c:pt idx="10">
                  <c:v>0.43441968330970177</c:v>
                </c:pt>
                <c:pt idx="11">
                  <c:v>0.52635793747046045</c:v>
                </c:pt>
                <c:pt idx="12">
                  <c:v>0.64128075517140881</c:v>
                </c:pt>
                <c:pt idx="13">
                  <c:v>0.78493427729759435</c:v>
                </c:pt>
                <c:pt idx="14">
                  <c:v>0.96450117995532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11435897435897438</c:v>
                </c:pt>
                <c:pt idx="1">
                  <c:v>0.12628205128205131</c:v>
                </c:pt>
                <c:pt idx="2">
                  <c:v>0.14118589743589746</c:v>
                </c:pt>
                <c:pt idx="3">
                  <c:v>0.15981570512820514</c:v>
                </c:pt>
                <c:pt idx="4">
                  <c:v>0.18310296474358981</c:v>
                </c:pt>
                <c:pt idx="5">
                  <c:v>0.21221203926282053</c:v>
                </c:pt>
                <c:pt idx="6">
                  <c:v>0.24859838241185903</c:v>
                </c:pt>
                <c:pt idx="7">
                  <c:v>0.29408131134815702</c:v>
                </c:pt>
                <c:pt idx="8">
                  <c:v>0.35093497251852962</c:v>
                </c:pt>
                <c:pt idx="9">
                  <c:v>0.42200204898149546</c:v>
                </c:pt>
                <c:pt idx="10">
                  <c:v>0.51083589456020262</c:v>
                </c:pt>
                <c:pt idx="11">
                  <c:v>0.62187820153358653</c:v>
                </c:pt>
                <c:pt idx="12">
                  <c:v>0.76068108525031619</c:v>
                </c:pt>
                <c:pt idx="13">
                  <c:v>0.93418468989622871</c:v>
                </c:pt>
                <c:pt idx="14">
                  <c:v>1.1510641957036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12461538461538464</c:v>
                </c:pt>
                <c:pt idx="1">
                  <c:v>0.13910256410256411</c:v>
                </c:pt>
                <c:pt idx="2">
                  <c:v>0.15721153846153849</c:v>
                </c:pt>
                <c:pt idx="3">
                  <c:v>0.17984775641025641</c:v>
                </c:pt>
                <c:pt idx="4">
                  <c:v>0.20814302884615385</c:v>
                </c:pt>
                <c:pt idx="5">
                  <c:v>0.2435121193910256</c:v>
                </c:pt>
                <c:pt idx="6">
                  <c:v>0.28772348257211539</c:v>
                </c:pt>
                <c:pt idx="7">
                  <c:v>0.3429876865484775</c:v>
                </c:pt>
                <c:pt idx="8">
                  <c:v>0.41206794151893023</c:v>
                </c:pt>
                <c:pt idx="9">
                  <c:v>0.49841826023199626</c:v>
                </c:pt>
                <c:pt idx="10">
                  <c:v>0.60635615862332848</c:v>
                </c:pt>
                <c:pt idx="11">
                  <c:v>0.7412785316124938</c:v>
                </c:pt>
                <c:pt idx="12">
                  <c:v>0.90993149784895055</c:v>
                </c:pt>
                <c:pt idx="13">
                  <c:v>1.1207477056445214</c:v>
                </c:pt>
                <c:pt idx="14">
                  <c:v>1.384267965388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  <c:pt idx="15">
                  <c:v>13.229483335473507</c:v>
                </c:pt>
                <c:pt idx="16">
                  <c:v>12.850289150718007</c:v>
                </c:pt>
                <c:pt idx="17">
                  <c:v>12.405807501065595</c:v>
                </c:pt>
                <c:pt idx="18">
                  <c:v>11.891653528026701</c:v>
                </c:pt>
                <c:pt idx="19">
                  <c:v>11.305940522438981</c:v>
                </c:pt>
                <c:pt idx="20">
                  <c:v>10.650230757945636</c:v>
                </c:pt>
                <c:pt idx="21">
                  <c:v>9.9303206989454864</c:v>
                </c:pt>
                <c:pt idx="22">
                  <c:v>9.1566340626958276</c:v>
                </c:pt>
                <c:pt idx="23">
                  <c:v>8.344015162968498</c:v>
                </c:pt>
                <c:pt idx="24">
                  <c:v>7.5108170856996024</c:v>
                </c:pt>
                <c:pt idx="25">
                  <c:v>6.6773519204436456</c:v>
                </c:pt>
                <c:pt idx="26">
                  <c:v>5.8639576551556321</c:v>
                </c:pt>
                <c:pt idx="27">
                  <c:v>5.0890598792798167</c:v>
                </c:pt>
                <c:pt idx="28">
                  <c:v>4.3676081630361505</c:v>
                </c:pt>
                <c:pt idx="29">
                  <c:v>3.7101460529194172</c:v>
                </c:pt>
                <c:pt idx="30">
                  <c:v>13.131529059732367</c:v>
                </c:pt>
                <c:pt idx="31">
                  <c:v>12.734947730397778</c:v>
                </c:pt>
                <c:pt idx="32">
                  <c:v>12.271681079064933</c:v>
                </c:pt>
                <c:pt idx="33">
                  <c:v>11.737933957260276</c:v>
                </c:pt>
                <c:pt idx="34">
                  <c:v>11.132675258500237</c:v>
                </c:pt>
                <c:pt idx="35">
                  <c:v>10.45856419089974</c:v>
                </c:pt>
                <c:pt idx="36">
                  <c:v>9.722650938693647</c:v>
                </c:pt>
                <c:pt idx="37">
                  <c:v>8.9366229589646355</c:v>
                </c:pt>
                <c:pt idx="38">
                  <c:v>8.1164088418431639</c:v>
                </c:pt>
                <c:pt idx="39">
                  <c:v>7.2810763010472588</c:v>
                </c:pt>
                <c:pt idx="40">
                  <c:v>6.4511447347411348</c:v>
                </c:pt>
                <c:pt idx="41">
                  <c:v>5.6466104734594706</c:v>
                </c:pt>
                <c:pt idx="42">
                  <c:v>4.8850767168043854</c:v>
                </c:pt>
                <c:pt idx="43">
                  <c:v>4.1803454854312205</c:v>
                </c:pt>
                <c:pt idx="44">
                  <c:v>3.5416824728264564</c:v>
                </c:pt>
                <c:pt idx="45">
                  <c:v>13.011107350435086</c:v>
                </c:pt>
                <c:pt idx="46">
                  <c:v>12.593650372807305</c:v>
                </c:pt>
                <c:pt idx="47">
                  <c:v>12.108047127935007</c:v>
                </c:pt>
                <c:pt idx="48">
                  <c:v>11.551284297911911</c:v>
                </c:pt>
                <c:pt idx="49">
                  <c:v>10.923421383798091</c:v>
                </c:pt>
                <c:pt idx="50">
                  <c:v>10.228468766310893</c:v>
                </c:pt>
                <c:pt idx="51">
                  <c:v>9.4749670771940977</c:v>
                </c:pt>
                <c:pt idx="52">
                  <c:v>8.6760433268516675</c:v>
                </c:pt>
                <c:pt idx="53">
                  <c:v>7.8487868595730657</c:v>
                </c:pt>
                <c:pt idx="54">
                  <c:v>7.0129367668991893</c:v>
                </c:pt>
                <c:pt idx="55">
                  <c:v>6.1890628305458018</c:v>
                </c:pt>
                <c:pt idx="56">
                  <c:v>5.3965806179659337</c:v>
                </c:pt>
                <c:pt idx="57">
                  <c:v>4.651996122499888</c:v>
                </c:pt>
                <c:pt idx="58">
                  <c:v>3.9676998914714923</c:v>
                </c:pt>
                <c:pt idx="59">
                  <c:v>3.3514611398555374</c:v>
                </c:pt>
                <c:pt idx="60">
                  <c:v>12.863650909596135</c:v>
                </c:pt>
                <c:pt idx="61">
                  <c:v>12.421377597399996</c:v>
                </c:pt>
                <c:pt idx="62">
                  <c:v>11.909540786136496</c:v>
                </c:pt>
                <c:pt idx="63">
                  <c:v>11.326157014421755</c:v>
                </c:pt>
                <c:pt idx="64">
                  <c:v>10.672662258177567</c:v>
                </c:pt>
                <c:pt idx="65">
                  <c:v>9.9547060078987872</c:v>
                </c:pt>
                <c:pt idx="66">
                  <c:v>9.1825607021848228</c:v>
                </c:pt>
                <c:pt idx="67">
                  <c:v>8.3709370648423036</c:v>
                </c:pt>
                <c:pt idx="68">
                  <c:v>7.5380952660151577</c:v>
                </c:pt>
                <c:pt idx="69">
                  <c:v>6.7043128673042691</c:v>
                </c:pt>
                <c:pt idx="70">
                  <c:v>5.8899586332103793</c:v>
                </c:pt>
                <c:pt idx="71">
                  <c:v>5.113548060505801</c:v>
                </c:pt>
                <c:pt idx="72">
                  <c:v>4.3901625438930338</c:v>
                </c:pt>
                <c:pt idx="73">
                  <c:v>3.7304965161168209</c:v>
                </c:pt>
                <c:pt idx="74">
                  <c:v>3.1406110611900919</c:v>
                </c:pt>
                <c:pt idx="75">
                  <c:v>12.683964790899816</c:v>
                </c:pt>
                <c:pt idx="76">
                  <c:v>12.212553075630407</c:v>
                </c:pt>
                <c:pt idx="77">
                  <c:v>11.670377128416446</c:v>
                </c:pt>
                <c:pt idx="78">
                  <c:v>11.056794529234148</c:v>
                </c:pt>
                <c:pt idx="79">
                  <c:v>10.374951753980362</c:v>
                </c:pt>
                <c:pt idx="80">
                  <c:v>9.6324431800662129</c:v>
                </c:pt>
                <c:pt idx="81">
                  <c:v>8.8414898601155656</c:v>
                </c:pt>
                <c:pt idx="82">
                  <c:v>8.0184603686702793</c:v>
                </c:pt>
                <c:pt idx="83">
                  <c:v>7.1826898092856775</c:v>
                </c:pt>
                <c:pt idx="84">
                  <c:v>6.3547402181714467</c:v>
                </c:pt>
                <c:pt idx="85">
                  <c:v>5.5544172212633773</c:v>
                </c:pt>
                <c:pt idx="86">
                  <c:v>4.7989378149166351</c:v>
                </c:pt>
                <c:pt idx="87">
                  <c:v>4.1015941914933034</c:v>
                </c:pt>
                <c:pt idx="88">
                  <c:v>3.4711027516513022</c:v>
                </c:pt>
                <c:pt idx="89">
                  <c:v>2.9116367385893978</c:v>
                </c:pt>
                <c:pt idx="90">
                  <c:v>12.466295229202256</c:v>
                </c:pt>
                <c:pt idx="91">
                  <c:v>11.961193031720541</c:v>
                </c:pt>
                <c:pt idx="92">
                  <c:v>11.38459968419704</c:v>
                </c:pt>
                <c:pt idx="93">
                  <c:v>10.737588345917187</c:v>
                </c:pt>
                <c:pt idx="94">
                  <c:v>10.025383177696218</c:v>
                </c:pt>
                <c:pt idx="95">
                  <c:v>9.257815129665973</c:v>
                </c:pt>
                <c:pt idx="96">
                  <c:v>8.4492005989081775</c:v>
                </c:pt>
                <c:pt idx="97">
                  <c:v>7.6175198569616844</c:v>
                </c:pt>
                <c:pt idx="98">
                  <c:v>6.7829380938113442</c:v>
                </c:pt>
                <c:pt idx="99">
                  <c:v>5.965901700491731</c:v>
                </c:pt>
                <c:pt idx="100">
                  <c:v>5.1851782068116563</c:v>
                </c:pt>
                <c:pt idx="101">
                  <c:v>4.4562269789973694</c:v>
                </c:pt>
                <c:pt idx="102">
                  <c:v>3.7901802992623943</c:v>
                </c:pt>
                <c:pt idx="103">
                  <c:v>3.1935317195219377</c:v>
                </c:pt>
                <c:pt idx="104">
                  <c:v>2.6684490653805009</c:v>
                </c:pt>
                <c:pt idx="105">
                  <c:v>12.204493536800637</c:v>
                </c:pt>
                <c:pt idx="106">
                  <c:v>11.661178537307874</c:v>
                </c:pt>
                <c:pt idx="107">
                  <c:v>11.046475069805222</c:v>
                </c:pt>
                <c:pt idx="108">
                  <c:v>10.363596141287701</c:v>
                </c:pt>
                <c:pt idx="109">
                  <c:v>9.6202098408271493</c:v>
                </c:pt>
                <c:pt idx="110">
                  <c:v>8.8286087955368817</c:v>
                </c:pt>
                <c:pt idx="111">
                  <c:v>8.0052197496564759</c:v>
                </c:pt>
                <c:pt idx="112">
                  <c:v>7.1694120524699487</c:v>
                </c:pt>
                <c:pt idx="113">
                  <c:v>6.3417513567912511</c:v>
                </c:pt>
                <c:pt idx="114">
                  <c:v>5.5420155469566028</c:v>
                </c:pt>
                <c:pt idx="115">
                  <c:v>4.7873680101125702</c:v>
                </c:pt>
                <c:pt idx="116">
                  <c:v>4.0910313780592231</c:v>
                </c:pt>
                <c:pt idx="117">
                  <c:v>3.4616479051086091</c:v>
                </c:pt>
                <c:pt idx="118">
                  <c:v>2.9033220394987054</c:v>
                </c:pt>
                <c:pt idx="119">
                  <c:v>2.4161906941864748</c:v>
                </c:pt>
                <c:pt idx="120">
                  <c:v>11.892309103434544</c:v>
                </c:pt>
                <c:pt idx="121">
                  <c:v>11.306681262915706</c:v>
                </c:pt>
                <c:pt idx="122">
                  <c:v>10.651052405908873</c:v>
                </c:pt>
                <c:pt idx="123">
                  <c:v>9.9312136134020434</c:v>
                </c:pt>
                <c:pt idx="124">
                  <c:v>9.1575830731469257</c:v>
                </c:pt>
                <c:pt idx="125">
                  <c:v>8.345000229855275</c:v>
                </c:pt>
                <c:pt idx="126">
                  <c:v>7.5118148003592626</c:v>
                </c:pt>
                <c:pt idx="127">
                  <c:v>6.6783376481125929</c:v>
                </c:pt>
                <c:pt idx="128">
                  <c:v>5.8649079236826571</c:v>
                </c:pt>
                <c:pt idx="129">
                  <c:v>5.0899545347029793</c:v>
                </c:pt>
                <c:pt idx="130">
                  <c:v>4.3684318905753869</c:v>
                </c:pt>
                <c:pt idx="131">
                  <c:v>3.7108890606599685</c:v>
                </c:pt>
                <c:pt idx="132">
                  <c:v>3.1232447803852406</c:v>
                </c:pt>
                <c:pt idx="133">
                  <c:v>2.6071667571879411</c:v>
                </c:pt>
                <c:pt idx="134">
                  <c:v>2.1608493330630703</c:v>
                </c:pt>
                <c:pt idx="135">
                  <c:v>11.52384194252971</c:v>
                </c:pt>
                <c:pt idx="136">
                  <c:v>10.892759387324176</c:v>
                </c:pt>
                <c:pt idx="137">
                  <c:v>10.194879033839154</c:v>
                </c:pt>
                <c:pt idx="138">
                  <c:v>9.4389568742531242</c:v>
                </c:pt>
                <c:pt idx="139">
                  <c:v>8.6383221720396577</c:v>
                </c:pt>
                <c:pt idx="140">
                  <c:v>7.8102204056089004</c:v>
                </c:pt>
                <c:pt idx="141">
                  <c:v>6.9744718194559026</c:v>
                </c:pt>
                <c:pt idx="142">
                  <c:v>6.1516363100733695</c:v>
                </c:pt>
                <c:pt idx="143">
                  <c:v>5.3610305143447556</c:v>
                </c:pt>
                <c:pt idx="144">
                  <c:v>4.6189918265080525</c:v>
                </c:pt>
                <c:pt idx="145">
                  <c:v>3.9377030364118033</c:v>
                </c:pt>
                <c:pt idx="146">
                  <c:v>3.3247191869658712</c:v>
                </c:pt>
                <c:pt idx="147">
                  <c:v>2.7831513034222577</c:v>
                </c:pt>
                <c:pt idx="148">
                  <c:v>2.3123285108568972</c:v>
                </c:pt>
                <c:pt idx="149">
                  <c:v>1.9087103467351616</c:v>
                </c:pt>
                <c:pt idx="150">
                  <c:v>11.094169587183101</c:v>
                </c:pt>
                <c:pt idx="151">
                  <c:v>10.416110250520802</c:v>
                </c:pt>
                <c:pt idx="152">
                  <c:v>9.6768190558898297</c:v>
                </c:pt>
                <c:pt idx="153">
                  <c:v>8.888255822234882</c:v>
                </c:pt>
                <c:pt idx="154">
                  <c:v>8.0665750989739013</c:v>
                </c:pt>
                <c:pt idx="155">
                  <c:v>7.2309837223197952</c:v>
                </c:pt>
                <c:pt idx="156">
                  <c:v>6.4020262823569949</c:v>
                </c:pt>
                <c:pt idx="157">
                  <c:v>5.5996052962512781</c:v>
                </c:pt>
                <c:pt idx="158">
                  <c:v>4.8411297833285749</c:v>
                </c:pt>
                <c:pt idx="159">
                  <c:v>4.1401434501819043</c:v>
                </c:pt>
                <c:pt idx="160">
                  <c:v>3.5056323722059806</c:v>
                </c:pt>
                <c:pt idx="161">
                  <c:v>2.9420211593086147</c:v>
                </c:pt>
                <c:pt idx="162">
                  <c:v>2.4497116405218229</c:v>
                </c:pt>
                <c:pt idx="163">
                  <c:v>2.025942305053666</c:v>
                </c:pt>
                <c:pt idx="164">
                  <c:v>1.6657500232666673</c:v>
                </c:pt>
                <c:pt idx="165">
                  <c:v>10.60013046314416</c:v>
                </c:pt>
                <c:pt idx="166">
                  <c:v>9.8759179539123814</c:v>
                </c:pt>
                <c:pt idx="167">
                  <c:v>9.0988626421697276</c:v>
                </c:pt>
                <c:pt idx="168">
                  <c:v>8.2841022236973085</c:v>
                </c:pt>
                <c:pt idx="169">
                  <c:v>7.4501902843071397</c:v>
                </c:pt>
                <c:pt idx="170">
                  <c:v>6.6175081608643058</c:v>
                </c:pt>
                <c:pt idx="171">
                  <c:v>5.8063179473758808</c:v>
                </c:pt>
                <c:pt idx="172">
                  <c:v>5.0348394030772763</c:v>
                </c:pt>
                <c:pt idx="173">
                  <c:v>4.3177255880968195</c:v>
                </c:pt>
                <c:pt idx="174">
                  <c:v>3.6651839155048727</c:v>
                </c:pt>
                <c:pt idx="175">
                  <c:v>3.0828008958460162</c:v>
                </c:pt>
                <c:pt idx="176">
                  <c:v>2.5719585308499187</c:v>
                </c:pt>
                <c:pt idx="177">
                  <c:v>2.1306321242543191</c:v>
                </c:pt>
                <c:pt idx="178">
                  <c:v>1.7543438509476841</c:v>
                </c:pt>
                <c:pt idx="179">
                  <c:v>1.437090424074561</c:v>
                </c:pt>
                <c:pt idx="180">
                  <c:v>10.041194644696187</c:v>
                </c:pt>
                <c:pt idx="181">
                  <c:v>9.2746730083234237</c:v>
                </c:pt>
                <c:pt idx="182">
                  <c:v>8.4667571234735401</c:v>
                </c:pt>
                <c:pt idx="183">
                  <c:v>7.6353624961761986</c:v>
                </c:pt>
                <c:pt idx="184">
                  <c:v>6.8006266603092422</c:v>
                </c:pt>
                <c:pt idx="185">
                  <c:v>5.9830109814379249</c:v>
                </c:pt>
                <c:pt idx="186">
                  <c:v>5.2013375835582716</c:v>
                </c:pt>
                <c:pt idx="187">
                  <c:v>4.4711495064407263</c:v>
                </c:pt>
                <c:pt idx="188">
                  <c:v>3.8036770556886084</c:v>
                </c:pt>
                <c:pt idx="189">
                  <c:v>3.2055113790051624</c:v>
                </c:pt>
                <c:pt idx="190">
                  <c:v>2.6789059499487342</c:v>
                </c:pt>
                <c:pt idx="191">
                  <c:v>2.2225100312459962</c:v>
                </c:pt>
                <c:pt idx="192">
                  <c:v>1.832305592457393</c:v>
                </c:pt>
                <c:pt idx="193">
                  <c:v>1.5025529564330569</c:v>
                </c:pt>
                <c:pt idx="194">
                  <c:v>1.2266164474059011</c:v>
                </c:pt>
                <c:pt idx="195">
                  <c:v>9.4202898550724612</c:v>
                </c:pt>
                <c:pt idx="196">
                  <c:v>8.6187845303867388</c:v>
                </c:pt>
                <c:pt idx="197">
                  <c:v>7.7902621722846428</c:v>
                </c:pt>
                <c:pt idx="198">
                  <c:v>6.9545834494288092</c:v>
                </c:pt>
                <c:pt idx="199">
                  <c:v>6.1323014556845381</c:v>
                </c:pt>
                <c:pt idx="200">
                  <c:v>5.3426801696343764</c:v>
                </c:pt>
                <c:pt idx="201">
                  <c:v>4.6019687659346449</c:v>
                </c:pt>
                <c:pt idx="202">
                  <c:v>3.9222421581367484</c:v>
                </c:pt>
                <c:pt idx="203">
                  <c:v>3.3109447545009361</c:v>
                </c:pt>
                <c:pt idx="204">
                  <c:v>2.7710880634394832</c:v>
                </c:pt>
                <c:pt idx="205">
                  <c:v>2.3019214792049163</c:v>
                </c:pt>
                <c:pt idx="206">
                  <c:v>1.8998478579153575</c:v>
                </c:pt>
                <c:pt idx="207">
                  <c:v>1.5593794011995707</c:v>
                </c:pt>
                <c:pt idx="208">
                  <c:v>1.2739920129910025</c:v>
                </c:pt>
                <c:pt idx="209">
                  <c:v>1.0368053671498028</c:v>
                </c:pt>
                <c:pt idx="210">
                  <c:v>8.7443946188340789</c:v>
                </c:pt>
                <c:pt idx="211">
                  <c:v>7.9187817258883229</c:v>
                </c:pt>
                <c:pt idx="212">
                  <c:v>7.0828603859250832</c:v>
                </c:pt>
                <c:pt idx="213">
                  <c:v>6.257207320130358</c:v>
                </c:pt>
                <c:pt idx="214">
                  <c:v>5.4614080192549626</c:v>
                </c:pt>
                <c:pt idx="215">
                  <c:v>4.7122679913627294</c:v>
                </c:pt>
                <c:pt idx="216">
                  <c:v>4.0225523203255422</c:v>
                </c:pt>
                <c:pt idx="217">
                  <c:v>3.4004200927141537</c:v>
                </c:pt>
                <c:pt idx="218">
                  <c:v>2.8495307629882891</c:v>
                </c:pt>
                <c:pt idx="219">
                  <c:v>2.3696567407990226</c:v>
                </c:pt>
                <c:pt idx="220">
                  <c:v>1.9575758294372341</c:v>
                </c:pt>
                <c:pt idx="221">
                  <c:v>1.6080319225435848</c:v>
                </c:pt>
                <c:pt idx="222">
                  <c:v>1.3146113652489879</c:v>
                </c:pt>
                <c:pt idx="223">
                  <c:v>1.0704521395133142</c:v>
                </c:pt>
                <c:pt idx="224">
                  <c:v>0.86876127650614909</c:v>
                </c:pt>
                <c:pt idx="225">
                  <c:v>8.0246913580246897</c:v>
                </c:pt>
                <c:pt idx="226">
                  <c:v>7.1889400921658977</c:v>
                </c:pt>
                <c:pt idx="227">
                  <c:v>6.3608562691131487</c:v>
                </c:pt>
                <c:pt idx="228">
                  <c:v>5.5602584094453107</c:v>
                </c:pt>
                <c:pt idx="229">
                  <c:v>4.8043886242240506</c:v>
                </c:pt>
                <c:pt idx="230">
                  <c:v>4.1065717899412855</c:v>
                </c:pt>
                <c:pt idx="231">
                  <c:v>3.4755592107410234</c:v>
                </c:pt>
                <c:pt idx="232">
                  <c:v>2.9155565614121866</c:v>
                </c:pt>
                <c:pt idx="233">
                  <c:v>2.4267842732775669</c:v>
                </c:pt>
                <c:pt idx="234">
                  <c:v>2.0063470377961976</c:v>
                </c:pt>
                <c:pt idx="235">
                  <c:v>1.6491957503497627</c:v>
                </c:pt>
                <c:pt idx="236">
                  <c:v>1.3490205872072305</c:v>
                </c:pt>
                <c:pt idx="237">
                  <c:v>1.0989838272045407</c:v>
                </c:pt>
                <c:pt idx="238">
                  <c:v>0.89226147416016199</c:v>
                </c:pt>
                <c:pt idx="239">
                  <c:v>0.72240348328728088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5.342821919364221</c:v>
                </c:pt>
                <c:pt idx="1">
                  <c:v>14.57720232346921</c:v>
                </c:pt>
                <c:pt idx="2">
                  <c:v>13.72132065834897</c:v>
                </c:pt>
                <c:pt idx="3">
                  <c:v>12.783138743334531</c:v>
                </c:pt>
                <c:pt idx="4">
                  <c:v>11.77662010379548</c:v>
                </c:pt>
                <c:pt idx="5">
                  <c:v>10.721393861968014</c:v>
                </c:pt>
                <c:pt idx="6">
                  <c:v>9.6415034363764676</c:v>
                </c:pt>
                <c:pt idx="7">
                  <c:v>8.5633465239775202</c:v>
                </c:pt>
                <c:pt idx="8">
                  <c:v>7.5131527424028475</c:v>
                </c:pt>
                <c:pt idx="9">
                  <c:v>6.51449496285721</c:v>
                </c:pt>
                <c:pt idx="10">
                  <c:v>5.5863191849353067</c:v>
                </c:pt>
                <c:pt idx="11">
                  <c:v>4.7418112182163448</c:v>
                </c:pt>
                <c:pt idx="12">
                  <c:v>3.9881743246072481</c:v>
                </c:pt>
                <c:pt idx="13">
                  <c:v>3.3271717844528546</c:v>
                </c:pt>
                <c:pt idx="14">
                  <c:v>2.7561617834858096</c:v>
                </c:pt>
                <c:pt idx="15">
                  <c:v>14.255997961799141</c:v>
                </c:pt>
                <c:pt idx="16">
                  <c:v>13.592658775086434</c:v>
                </c:pt>
                <c:pt idx="17">
                  <c:v>12.845522510258828</c:v>
                </c:pt>
                <c:pt idx="18">
                  <c:v>12.019678066948895</c:v>
                </c:pt>
                <c:pt idx="19">
                  <c:v>11.125591444036493</c:v>
                </c:pt>
                <c:pt idx="20">
                  <c:v>10.179121010528611</c:v>
                </c:pt>
                <c:pt idx="21">
                  <c:v>9.2007222831728654</c:v>
                </c:pt>
                <c:pt idx="22">
                  <c:v>8.2138470978193361</c:v>
                </c:pt>
                <c:pt idx="23">
                  <c:v>7.2427674324917106</c:v>
                </c:pt>
                <c:pt idx="24">
                  <c:v>6.3102352863181936</c:v>
                </c:pt>
                <c:pt idx="25">
                  <c:v>5.43544423968385</c:v>
                </c:pt>
                <c:pt idx="26">
                  <c:v>4.6326594021828589</c:v>
                </c:pt>
                <c:pt idx="27">
                  <c:v>3.9106777515451538</c:v>
                </c:pt>
                <c:pt idx="28">
                  <c:v>3.2730607759337236</c:v>
                </c:pt>
                <c:pt idx="29">
                  <c:v>2.718926174886366</c:v>
                </c:pt>
                <c:pt idx="30">
                  <c:v>14.007931542269505</c:v>
                </c:pt>
                <c:pt idx="31">
                  <c:v>13.36695785144358</c:v>
                </c:pt>
                <c:pt idx="32">
                  <c:v>12.643767367279782</c:v>
                </c:pt>
                <c:pt idx="33">
                  <c:v>11.842852323545621</c:v>
                </c:pt>
                <c:pt idx="34">
                  <c:v>10.973927778423795</c:v>
                </c:pt>
                <c:pt idx="35">
                  <c:v>10.05201683218014</c:v>
                </c:pt>
                <c:pt idx="36">
                  <c:v>9.0967530903998064</c:v>
                </c:pt>
                <c:pt idx="37">
                  <c:v>8.1308848013539716</c:v>
                </c:pt>
                <c:pt idx="38">
                  <c:v>7.1781848332394373</c:v>
                </c:pt>
                <c:pt idx="39">
                  <c:v>6.2611562038928055</c:v>
                </c:pt>
                <c:pt idx="40">
                  <c:v>5.3989903446549192</c:v>
                </c:pt>
                <c:pt idx="41">
                  <c:v>4.6061521327514621</c:v>
                </c:pt>
                <c:pt idx="42">
                  <c:v>3.8917719213022712</c:v>
                </c:pt>
                <c:pt idx="43">
                  <c:v>3.2598069186509351</c:v>
                </c:pt>
                <c:pt idx="44">
                  <c:v>2.7097739470771263</c:v>
                </c:pt>
                <c:pt idx="45">
                  <c:v>13.709730414423543</c:v>
                </c:pt>
                <c:pt idx="46">
                  <c:v>13.095157716462653</c:v>
                </c:pt>
                <c:pt idx="47">
                  <c:v>12.400314137773778</c:v>
                </c:pt>
                <c:pt idx="48">
                  <c:v>11.629004319221716</c:v>
                </c:pt>
                <c:pt idx="49">
                  <c:v>10.790065542800852</c:v>
                </c:pt>
                <c:pt idx="50">
                  <c:v>9.8975317785239856</c:v>
                </c:pt>
                <c:pt idx="51">
                  <c:v>8.970049879445698</c:v>
                </c:pt>
                <c:pt idx="52">
                  <c:v>8.0295092643902084</c:v>
                </c:pt>
                <c:pt idx="53">
                  <c:v>7.0990583725638166</c:v>
                </c:pt>
                <c:pt idx="54">
                  <c:v>6.2008706071933721</c:v>
                </c:pt>
                <c:pt idx="55">
                  <c:v>5.354104874292541</c:v>
                </c:pt>
                <c:pt idx="56">
                  <c:v>4.5734415884695965</c:v>
                </c:pt>
                <c:pt idx="57">
                  <c:v>3.8683951479442089</c:v>
                </c:pt>
                <c:pt idx="58">
                  <c:v>3.2433897833440617</c:v>
                </c:pt>
                <c:pt idx="59">
                  <c:v>2.6984199453150373</c:v>
                </c:pt>
                <c:pt idx="60">
                  <c:v>13.354370286042544</c:v>
                </c:pt>
                <c:pt idx="61">
                  <c:v>12.770566134215708</c:v>
                </c:pt>
                <c:pt idx="62">
                  <c:v>12.108871737292473</c:v>
                </c:pt>
                <c:pt idx="63">
                  <c:v>11.372315009616569</c:v>
                </c:pt>
                <c:pt idx="64">
                  <c:v>10.568723962259009</c:v>
                </c:pt>
                <c:pt idx="65">
                  <c:v>9.7109770751795175</c:v>
                </c:pt>
                <c:pt idx="66">
                  <c:v>8.8165493527430918</c:v>
                </c:pt>
                <c:pt idx="67">
                  <c:v>7.9062901394336427</c:v>
                </c:pt>
                <c:pt idx="68">
                  <c:v>7.002570089026614</c:v>
                </c:pt>
                <c:pt idx="69">
                  <c:v>6.1271267411219696</c:v>
                </c:pt>
                <c:pt idx="70">
                  <c:v>5.2990367637696165</c:v>
                </c:pt>
                <c:pt idx="71">
                  <c:v>4.5332009854404181</c:v>
                </c:pt>
                <c:pt idx="72">
                  <c:v>3.839566162781523</c:v>
                </c:pt>
                <c:pt idx="73">
                  <c:v>3.2230994482605428</c:v>
                </c:pt>
                <c:pt idx="74">
                  <c:v>2.684360546372154</c:v>
                </c:pt>
                <c:pt idx="75">
                  <c:v>12.935263141724695</c:v>
                </c:pt>
                <c:pt idx="76">
                  <c:v>12.386775134250421</c:v>
                </c:pt>
                <c:pt idx="77">
                  <c:v>11.763283752946752</c:v>
                </c:pt>
                <c:pt idx="78">
                  <c:v>11.066960989420501</c:v>
                </c:pt>
                <c:pt idx="79">
                  <c:v>10.304497829070881</c:v>
                </c:pt>
                <c:pt idx="80">
                  <c:v>9.4874456374932326</c:v>
                </c:pt>
                <c:pt idx="81">
                  <c:v>8.6319068117512394</c:v>
                </c:pt>
                <c:pt idx="82">
                  <c:v>7.7574842794941787</c:v>
                </c:pt>
                <c:pt idx="83">
                  <c:v>6.8855865414100759</c:v>
                </c:pt>
                <c:pt idx="84">
                  <c:v>6.0373773385620781</c:v>
                </c:pt>
                <c:pt idx="85">
                  <c:v>5.2317743697770167</c:v>
                </c:pt>
                <c:pt idx="86">
                  <c:v>4.483885212684366</c:v>
                </c:pt>
                <c:pt idx="87">
                  <c:v>3.8041286095304723</c:v>
                </c:pt>
                <c:pt idx="88">
                  <c:v>3.1980907623140933</c:v>
                </c:pt>
                <c:pt idx="89">
                  <c:v>2.666990987965399</c:v>
                </c:pt>
                <c:pt idx="90">
                  <c:v>12.446975754152355</c:v>
                </c:pt>
                <c:pt idx="91">
                  <c:v>11.938301225850228</c:v>
                </c:pt>
                <c:pt idx="92">
                  <c:v>11.358083213923566</c:v>
                </c:pt>
                <c:pt idx="93">
                  <c:v>10.707579197779468</c:v>
                </c:pt>
                <c:pt idx="94">
                  <c:v>9.9922311119555616</c:v>
                </c:pt>
                <c:pt idx="95">
                  <c:v>9.222097879296026</c:v>
                </c:pt>
                <c:pt idx="96">
                  <c:v>8.4117018951442954</c:v>
                </c:pt>
                <c:pt idx="97">
                  <c:v>7.5791728783962009</c:v>
                </c:pt>
                <c:pt idx="98">
                  <c:v>6.7447411556950296</c:v>
                </c:pt>
                <c:pt idx="99">
                  <c:v>5.9288215235558086</c:v>
                </c:pt>
                <c:pt idx="100">
                  <c:v>5.1500601381300228</c:v>
                </c:pt>
                <c:pt idx="101">
                  <c:v>4.4237291490796924</c:v>
                </c:pt>
                <c:pt idx="102">
                  <c:v>3.7607410703226485</c:v>
                </c:pt>
                <c:pt idx="103">
                  <c:v>3.1673704209911655</c:v>
                </c:pt>
                <c:pt idx="104">
                  <c:v>2.6455926071792462</c:v>
                </c:pt>
                <c:pt idx="105">
                  <c:v>11.886121008484265</c:v>
                </c:pt>
                <c:pt idx="106">
                  <c:v>11.421399179715316</c:v>
                </c:pt>
                <c:pt idx="107">
                  <c:v>10.889217861394698</c:v>
                </c:pt>
                <c:pt idx="108">
                  <c:v>10.289894443965339</c:v>
                </c:pt>
                <c:pt idx="109">
                  <c:v>9.6275407839587963</c:v>
                </c:pt>
                <c:pt idx="110">
                  <c:v>8.9105806019761378</c:v>
                </c:pt>
                <c:pt idx="111">
                  <c:v>8.1517568762899799</c:v>
                </c:pt>
                <c:pt idx="112">
                  <c:v>7.3674890314742161</c:v>
                </c:pt>
                <c:pt idx="113">
                  <c:v>6.5765852405591598</c:v>
                </c:pt>
                <c:pt idx="114">
                  <c:v>5.798495803774987</c:v>
                </c:pt>
                <c:pt idx="115">
                  <c:v>5.0514381511006263</c:v>
                </c:pt>
                <c:pt idx="116">
                  <c:v>4.3507664803486366</c:v>
                </c:pt>
                <c:pt idx="117">
                  <c:v>3.7078788528418514</c:v>
                </c:pt>
                <c:pt idx="118">
                  <c:v>3.1297901006890938</c:v>
                </c:pt>
                <c:pt idx="119">
                  <c:v>2.6193227092923697</c:v>
                </c:pt>
                <c:pt idx="120">
                  <c:v>11.252339732656607</c:v>
                </c:pt>
                <c:pt idx="121">
                  <c:v>10.834985534400495</c:v>
                </c:pt>
                <c:pt idx="122">
                  <c:v>10.354900789823335</c:v>
                </c:pt>
                <c:pt idx="123">
                  <c:v>9.8114825412716211</c:v>
                </c:pt>
                <c:pt idx="124">
                  <c:v>9.2074795987647082</c:v>
                </c:pt>
                <c:pt idx="125">
                  <c:v>8.5495805754696139</c:v>
                </c:pt>
                <c:pt idx="126">
                  <c:v>7.8485782155314432</c:v>
                </c:pt>
                <c:pt idx="127">
                  <c:v>7.1189515150882787</c:v>
                </c:pt>
                <c:pt idx="128">
                  <c:v>6.3778250180161153</c:v>
                </c:pt>
                <c:pt idx="129">
                  <c:v>5.6434303905312246</c:v>
                </c:pt>
                <c:pt idx="130">
                  <c:v>4.933348123603829</c:v>
                </c:pt>
                <c:pt idx="131">
                  <c:v>4.262879359531504</c:v>
                </c:pt>
                <c:pt idx="132">
                  <c:v>3.6438548206119772</c:v>
                </c:pt>
                <c:pt idx="133">
                  <c:v>3.0840504226182754</c:v>
                </c:pt>
                <c:pt idx="134">
                  <c:v>2.5872099881126287</c:v>
                </c:pt>
                <c:pt idx="135">
                  <c:v>10.549219494222436</c:v>
                </c:pt>
                <c:pt idx="136">
                  <c:v>10.181541629670379</c:v>
                </c:pt>
                <c:pt idx="137">
                  <c:v>9.756481477455198</c:v>
                </c:pt>
                <c:pt idx="138">
                  <c:v>9.2725900537593375</c:v>
                </c:pt>
                <c:pt idx="139">
                  <c:v>8.7312840656595405</c:v>
                </c:pt>
                <c:pt idx="140">
                  <c:v>8.1374818451756958</c:v>
                </c:pt>
                <c:pt idx="141">
                  <c:v>7.4999091426865512</c:v>
                </c:pt>
                <c:pt idx="142">
                  <c:v>6.8309062159496259</c:v>
                </c:pt>
                <c:pt idx="143">
                  <c:v>6.1456544460752873</c:v>
                </c:pt>
                <c:pt idx="144">
                  <c:v>5.4608842814965062</c:v>
                </c:pt>
                <c:pt idx="145">
                  <c:v>4.7932794719373755</c:v>
                </c:pt>
                <c:pt idx="146">
                  <c:v>4.157890663645734</c:v>
                </c:pt>
                <c:pt idx="147">
                  <c:v>3.5668683205871838</c:v>
                </c:pt>
                <c:pt idx="148">
                  <c:v>3.0287221216957048</c:v>
                </c:pt>
                <c:pt idx="149">
                  <c:v>2.5481596545014931</c:v>
                </c:pt>
                <c:pt idx="150">
                  <c:v>9.7849355352761869</c:v>
                </c:pt>
                <c:pt idx="151">
                  <c:v>9.4678030022230075</c:v>
                </c:pt>
                <c:pt idx="152">
                  <c:v>9.099169668457618</c:v>
                </c:pt>
                <c:pt idx="153">
                  <c:v>8.676872082412002</c:v>
                </c:pt>
                <c:pt idx="154">
                  <c:v>8.2010999984661801</c:v>
                </c:pt>
                <c:pt idx="155">
                  <c:v>7.6750500409351243</c:v>
                </c:pt>
                <c:pt idx="156">
                  <c:v>7.1053449961588289</c:v>
                </c:pt>
                <c:pt idx="157">
                  <c:v>6.5020507066712732</c:v>
                </c:pt>
                <c:pt idx="158">
                  <c:v>5.8781769553481498</c:v>
                </c:pt>
                <c:pt idx="159">
                  <c:v>5.2486633864626686</c:v>
                </c:pt>
                <c:pt idx="160">
                  <c:v>4.6289952214168899</c:v>
                </c:pt>
                <c:pt idx="161">
                  <c:v>4.0337099424927656</c:v>
                </c:pt>
                <c:pt idx="162">
                  <c:v>3.4750921671777379</c:v>
                </c:pt>
                <c:pt idx="163">
                  <c:v>2.9622921953229926</c:v>
                </c:pt>
                <c:pt idx="164">
                  <c:v>2.5009737573260562</c:v>
                </c:pt>
                <c:pt idx="165">
                  <c:v>8.972381656594191</c:v>
                </c:pt>
                <c:pt idx="166">
                  <c:v>8.7050128306047672</c:v>
                </c:pt>
                <c:pt idx="167">
                  <c:v>8.392405260560313</c:v>
                </c:pt>
                <c:pt idx="168">
                  <c:v>8.0318628389309747</c:v>
                </c:pt>
                <c:pt idx="169">
                  <c:v>7.6225277710643669</c:v>
                </c:pt>
                <c:pt idx="170">
                  <c:v>7.1660175066872167</c:v>
                </c:pt>
                <c:pt idx="171">
                  <c:v>6.66691851589301</c:v>
                </c:pt>
                <c:pt idx="172">
                  <c:v>6.1329809745556556</c:v>
                </c:pt>
                <c:pt idx="173">
                  <c:v>5.5748822592951184</c:v>
                </c:pt>
                <c:pt idx="174">
                  <c:v>5.0055082956730672</c:v>
                </c:pt>
                <c:pt idx="175">
                  <c:v>4.4388255442677318</c:v>
                </c:pt>
                <c:pt idx="176">
                  <c:v>3.8885396804497336</c:v>
                </c:pt>
                <c:pt idx="177">
                  <c:v>3.3668065077480196</c:v>
                </c:pt>
                <c:pt idx="178">
                  <c:v>2.8832433282134056</c:v>
                </c:pt>
                <c:pt idx="179">
                  <c:v>2.4443932712151621</c:v>
                </c:pt>
                <c:pt idx="180">
                  <c:v>8.1286178038542491</c:v>
                </c:pt>
                <c:pt idx="181">
                  <c:v>7.908554597709716</c:v>
                </c:pt>
                <c:pt idx="182">
                  <c:v>7.6496831272468233</c:v>
                </c:pt>
                <c:pt idx="183">
                  <c:v>7.3489891744970883</c:v>
                </c:pt>
                <c:pt idx="184">
                  <c:v>7.0048077091850818</c:v>
                </c:pt>
                <c:pt idx="185">
                  <c:v>6.617409258673784</c:v>
                </c:pt>
                <c:pt idx="186">
                  <c:v>6.1895225244937837</c:v>
                </c:pt>
                <c:pt idx="187">
                  <c:v>5.7266597830938624</c:v>
                </c:pt>
                <c:pt idx="188">
                  <c:v>5.2371100804958939</c:v>
                </c:pt>
                <c:pt idx="189">
                  <c:v>4.7315120518153915</c:v>
                </c:pt>
                <c:pt idx="190">
                  <c:v>4.2220131376591166</c:v>
                </c:pt>
                <c:pt idx="191">
                  <c:v>3.7211383794914998</c:v>
                </c:pt>
                <c:pt idx="192">
                  <c:v>3.2405836894499842</c:v>
                </c:pt>
                <c:pt idx="193">
                  <c:v>2.7901734862692917</c:v>
                </c:pt>
                <c:pt idx="194">
                  <c:v>2.3771687729827202</c:v>
                </c:pt>
                <c:pt idx="195">
                  <c:v>7.2736044988394077</c:v>
                </c:pt>
                <c:pt idx="196">
                  <c:v>7.0968982625576089</c:v>
                </c:pt>
                <c:pt idx="197">
                  <c:v>6.8877334905018675</c:v>
                </c:pt>
                <c:pt idx="198">
                  <c:v>6.6429995525595267</c:v>
                </c:pt>
                <c:pt idx="199">
                  <c:v>6.3604991470065961</c:v>
                </c:pt>
                <c:pt idx="200">
                  <c:v>6.0394565031740051</c:v>
                </c:pt>
                <c:pt idx="201">
                  <c:v>5.6810233973355739</c:v>
                </c:pt>
                <c:pt idx="202">
                  <c:v>5.2886789803131498</c:v>
                </c:pt>
                <c:pt idx="203">
                  <c:v>4.8684004489667139</c:v>
                </c:pt>
                <c:pt idx="204">
                  <c:v>4.428497921027243</c:v>
                </c:pt>
                <c:pt idx="205">
                  <c:v>3.9790684132778047</c:v>
                </c:pt>
                <c:pt idx="206">
                  <c:v>3.531120343201446</c:v>
                </c:pt>
                <c:pt idx="207">
                  <c:v>3.0955185248066859</c:v>
                </c:pt>
                <c:pt idx="208">
                  <c:v>2.6819579399397262</c:v>
                </c:pt>
                <c:pt idx="209">
                  <c:v>2.2981650216949867</c:v>
                </c:pt>
                <c:pt idx="210">
                  <c:v>6.4283874882599656</c:v>
                </c:pt>
                <c:pt idx="211">
                  <c:v>6.2899720982392342</c:v>
                </c:pt>
                <c:pt idx="212">
                  <c:v>6.1251153909187082</c:v>
                </c:pt>
                <c:pt idx="213">
                  <c:v>5.9308112664612311</c:v>
                </c:pt>
                <c:pt idx="214">
                  <c:v>5.7046056492385198</c:v>
                </c:pt>
                <c:pt idx="215">
                  <c:v>5.4450096767454612</c:v>
                </c:pt>
                <c:pt idx="216">
                  <c:v>5.1519513350945125</c:v>
                </c:pt>
                <c:pt idx="217">
                  <c:v>4.8271931390269822</c:v>
                </c:pt>
                <c:pt idx="218">
                  <c:v>4.4746159976277431</c:v>
                </c:pt>
                <c:pt idx="219">
                  <c:v>4.1002630877608155</c:v>
                </c:pt>
                <c:pt idx="220">
                  <c:v>3.7120669131365251</c:v>
                </c:pt>
                <c:pt idx="221">
                  <c:v>3.3192505448479368</c:v>
                </c:pt>
                <c:pt idx="222">
                  <c:v>2.9314832238874562</c:v>
                </c:pt>
                <c:pt idx="223">
                  <c:v>2.5579469988098609</c:v>
                </c:pt>
                <c:pt idx="224">
                  <c:v>2.2065004061626459</c:v>
                </c:pt>
                <c:pt idx="225">
                  <c:v>5.6130662958090687</c:v>
                </c:pt>
                <c:pt idx="226">
                  <c:v>5.5072461694184067</c:v>
                </c:pt>
                <c:pt idx="227">
                  <c:v>5.3804526858633182</c:v>
                </c:pt>
                <c:pt idx="228">
                  <c:v>5.2299413278834068</c:v>
                </c:pt>
                <c:pt idx="229">
                  <c:v>5.0532437021850978</c:v>
                </c:pt>
                <c:pt idx="230">
                  <c:v>4.8484815627394502</c:v>
                </c:pt>
                <c:pt idx="231">
                  <c:v>4.61473963000432</c:v>
                </c:pt>
                <c:pt idx="232">
                  <c:v>4.3524536651443908</c:v>
                </c:pt>
                <c:pt idx="233">
                  <c:v>4.0637422121398075</c:v>
                </c:pt>
                <c:pt idx="234">
                  <c:v>3.7525912617069492</c:v>
                </c:pt>
                <c:pt idx="235">
                  <c:v>3.4248049336942237</c:v>
                </c:pt>
                <c:pt idx="236">
                  <c:v>3.0876723044644958</c:v>
                </c:pt>
                <c:pt idx="237">
                  <c:v>2.7493677849369136</c:v>
                </c:pt>
                <c:pt idx="238">
                  <c:v>2.4181793796810975</c:v>
                </c:pt>
                <c:pt idx="239">
                  <c:v>2.1017141849266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5.342821919364221</c:v>
                </c:pt>
                <c:pt idx="1">
                  <c:v>14.57720232346921</c:v>
                </c:pt>
                <c:pt idx="2">
                  <c:v>13.72132065834897</c:v>
                </c:pt>
                <c:pt idx="3">
                  <c:v>12.783138743334531</c:v>
                </c:pt>
                <c:pt idx="4">
                  <c:v>11.77662010379548</c:v>
                </c:pt>
                <c:pt idx="5">
                  <c:v>10.721393861968014</c:v>
                </c:pt>
                <c:pt idx="6">
                  <c:v>9.6415034363764676</c:v>
                </c:pt>
                <c:pt idx="7">
                  <c:v>8.5633465239775202</c:v>
                </c:pt>
                <c:pt idx="8">
                  <c:v>7.5131527424028475</c:v>
                </c:pt>
                <c:pt idx="9">
                  <c:v>6.51449496285721</c:v>
                </c:pt>
                <c:pt idx="10">
                  <c:v>5.5863191849353067</c:v>
                </c:pt>
                <c:pt idx="11">
                  <c:v>4.7418112182163448</c:v>
                </c:pt>
                <c:pt idx="12">
                  <c:v>3.9881743246072481</c:v>
                </c:pt>
                <c:pt idx="13">
                  <c:v>3.3271717844528546</c:v>
                </c:pt>
                <c:pt idx="14">
                  <c:v>2.7561617834858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4.255997961799141</c:v>
                </c:pt>
                <c:pt idx="1">
                  <c:v>13.592658775086434</c:v>
                </c:pt>
                <c:pt idx="2">
                  <c:v>12.845522510258828</c:v>
                </c:pt>
                <c:pt idx="3">
                  <c:v>12.019678066948895</c:v>
                </c:pt>
                <c:pt idx="4">
                  <c:v>11.125591444036493</c:v>
                </c:pt>
                <c:pt idx="5">
                  <c:v>10.179121010528611</c:v>
                </c:pt>
                <c:pt idx="6">
                  <c:v>9.2007222831728654</c:v>
                </c:pt>
                <c:pt idx="7">
                  <c:v>8.2138470978193361</c:v>
                </c:pt>
                <c:pt idx="8">
                  <c:v>7.2427674324917106</c:v>
                </c:pt>
                <c:pt idx="9">
                  <c:v>6.3102352863181936</c:v>
                </c:pt>
                <c:pt idx="10">
                  <c:v>5.43544423968385</c:v>
                </c:pt>
                <c:pt idx="11">
                  <c:v>4.6326594021828589</c:v>
                </c:pt>
                <c:pt idx="12">
                  <c:v>3.9106777515451538</c:v>
                </c:pt>
                <c:pt idx="13">
                  <c:v>3.2730607759337236</c:v>
                </c:pt>
                <c:pt idx="14">
                  <c:v>2.718926174886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14.007931542269505</c:v>
                </c:pt>
                <c:pt idx="1">
                  <c:v>13.36695785144358</c:v>
                </c:pt>
                <c:pt idx="2">
                  <c:v>12.643767367279782</c:v>
                </c:pt>
                <c:pt idx="3">
                  <c:v>11.842852323545621</c:v>
                </c:pt>
                <c:pt idx="4">
                  <c:v>10.973927778423795</c:v>
                </c:pt>
                <c:pt idx="5">
                  <c:v>10.05201683218014</c:v>
                </c:pt>
                <c:pt idx="6">
                  <c:v>9.0967530903998064</c:v>
                </c:pt>
                <c:pt idx="7">
                  <c:v>8.1308848013539716</c:v>
                </c:pt>
                <c:pt idx="8">
                  <c:v>7.1781848332394373</c:v>
                </c:pt>
                <c:pt idx="9">
                  <c:v>6.2611562038928055</c:v>
                </c:pt>
                <c:pt idx="10">
                  <c:v>5.3989903446549192</c:v>
                </c:pt>
                <c:pt idx="11">
                  <c:v>4.6061521327514621</c:v>
                </c:pt>
                <c:pt idx="12">
                  <c:v>3.8917719213022712</c:v>
                </c:pt>
                <c:pt idx="13">
                  <c:v>3.2598069186509351</c:v>
                </c:pt>
                <c:pt idx="14">
                  <c:v>2.70977394707712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13.709730414423543</c:v>
                </c:pt>
                <c:pt idx="1">
                  <c:v>13.095157716462653</c:v>
                </c:pt>
                <c:pt idx="2">
                  <c:v>12.400314137773778</c:v>
                </c:pt>
                <c:pt idx="3">
                  <c:v>11.629004319221716</c:v>
                </c:pt>
                <c:pt idx="4">
                  <c:v>10.790065542800852</c:v>
                </c:pt>
                <c:pt idx="5">
                  <c:v>9.8975317785239856</c:v>
                </c:pt>
                <c:pt idx="6">
                  <c:v>8.970049879445698</c:v>
                </c:pt>
                <c:pt idx="7">
                  <c:v>8.0295092643902084</c:v>
                </c:pt>
                <c:pt idx="8">
                  <c:v>7.0990583725638166</c:v>
                </c:pt>
                <c:pt idx="9">
                  <c:v>6.2008706071933721</c:v>
                </c:pt>
                <c:pt idx="10">
                  <c:v>5.354104874292541</c:v>
                </c:pt>
                <c:pt idx="11">
                  <c:v>4.5734415884695965</c:v>
                </c:pt>
                <c:pt idx="12">
                  <c:v>3.8683951479442089</c:v>
                </c:pt>
                <c:pt idx="13">
                  <c:v>3.2433897833440617</c:v>
                </c:pt>
                <c:pt idx="14">
                  <c:v>2.69841994531503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13.354370286042544</c:v>
                </c:pt>
                <c:pt idx="1">
                  <c:v>12.770566134215708</c:v>
                </c:pt>
                <c:pt idx="2">
                  <c:v>12.108871737292473</c:v>
                </c:pt>
                <c:pt idx="3">
                  <c:v>11.372315009616569</c:v>
                </c:pt>
                <c:pt idx="4">
                  <c:v>10.568723962259009</c:v>
                </c:pt>
                <c:pt idx="5">
                  <c:v>9.7109770751795175</c:v>
                </c:pt>
                <c:pt idx="6">
                  <c:v>8.8165493527430918</c:v>
                </c:pt>
                <c:pt idx="7">
                  <c:v>7.9062901394336427</c:v>
                </c:pt>
                <c:pt idx="8">
                  <c:v>7.002570089026614</c:v>
                </c:pt>
                <c:pt idx="9">
                  <c:v>6.1271267411219696</c:v>
                </c:pt>
                <c:pt idx="10">
                  <c:v>5.2990367637696165</c:v>
                </c:pt>
                <c:pt idx="11">
                  <c:v>4.5332009854404181</c:v>
                </c:pt>
                <c:pt idx="12">
                  <c:v>3.839566162781523</c:v>
                </c:pt>
                <c:pt idx="13">
                  <c:v>3.2230994482605428</c:v>
                </c:pt>
                <c:pt idx="14">
                  <c:v>2.684360546372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12.935263141724695</c:v>
                </c:pt>
                <c:pt idx="1">
                  <c:v>12.386775134250421</c:v>
                </c:pt>
                <c:pt idx="2">
                  <c:v>11.763283752946752</c:v>
                </c:pt>
                <c:pt idx="3">
                  <c:v>11.066960989420501</c:v>
                </c:pt>
                <c:pt idx="4">
                  <c:v>10.304497829070881</c:v>
                </c:pt>
                <c:pt idx="5">
                  <c:v>9.4874456374932326</c:v>
                </c:pt>
                <c:pt idx="6">
                  <c:v>8.6319068117512394</c:v>
                </c:pt>
                <c:pt idx="7">
                  <c:v>7.7574842794941787</c:v>
                </c:pt>
                <c:pt idx="8">
                  <c:v>6.8855865414100759</c:v>
                </c:pt>
                <c:pt idx="9">
                  <c:v>6.0373773385620781</c:v>
                </c:pt>
                <c:pt idx="10">
                  <c:v>5.2317743697770167</c:v>
                </c:pt>
                <c:pt idx="11">
                  <c:v>4.483885212684366</c:v>
                </c:pt>
                <c:pt idx="12">
                  <c:v>3.8041286095304723</c:v>
                </c:pt>
                <c:pt idx="13">
                  <c:v>3.1980907623140933</c:v>
                </c:pt>
                <c:pt idx="14">
                  <c:v>2.6669909879653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12.446975754152355</c:v>
                </c:pt>
                <c:pt idx="1">
                  <c:v>11.938301225850228</c:v>
                </c:pt>
                <c:pt idx="2">
                  <c:v>11.358083213923566</c:v>
                </c:pt>
                <c:pt idx="3">
                  <c:v>10.707579197779468</c:v>
                </c:pt>
                <c:pt idx="4">
                  <c:v>9.9922311119555616</c:v>
                </c:pt>
                <c:pt idx="5">
                  <c:v>9.222097879296026</c:v>
                </c:pt>
                <c:pt idx="6">
                  <c:v>8.4117018951442954</c:v>
                </c:pt>
                <c:pt idx="7">
                  <c:v>7.5791728783962009</c:v>
                </c:pt>
                <c:pt idx="8">
                  <c:v>6.7447411556950296</c:v>
                </c:pt>
                <c:pt idx="9">
                  <c:v>5.9288215235558086</c:v>
                </c:pt>
                <c:pt idx="10">
                  <c:v>5.1500601381300228</c:v>
                </c:pt>
                <c:pt idx="11">
                  <c:v>4.4237291490796924</c:v>
                </c:pt>
                <c:pt idx="12">
                  <c:v>3.7607410703226485</c:v>
                </c:pt>
                <c:pt idx="13">
                  <c:v>3.1673704209911655</c:v>
                </c:pt>
                <c:pt idx="14">
                  <c:v>2.6455926071792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11.886121008484265</c:v>
                </c:pt>
                <c:pt idx="1">
                  <c:v>11.421399179715316</c:v>
                </c:pt>
                <c:pt idx="2">
                  <c:v>10.889217861394698</c:v>
                </c:pt>
                <c:pt idx="3">
                  <c:v>10.289894443965339</c:v>
                </c:pt>
                <c:pt idx="4">
                  <c:v>9.6275407839587963</c:v>
                </c:pt>
                <c:pt idx="5">
                  <c:v>8.9105806019761378</c:v>
                </c:pt>
                <c:pt idx="6">
                  <c:v>8.1517568762899799</c:v>
                </c:pt>
                <c:pt idx="7">
                  <c:v>7.3674890314742161</c:v>
                </c:pt>
                <c:pt idx="8">
                  <c:v>6.5765852405591598</c:v>
                </c:pt>
                <c:pt idx="9">
                  <c:v>5.798495803774987</c:v>
                </c:pt>
                <c:pt idx="10">
                  <c:v>5.0514381511006263</c:v>
                </c:pt>
                <c:pt idx="11">
                  <c:v>4.3507664803486366</c:v>
                </c:pt>
                <c:pt idx="12">
                  <c:v>3.7078788528418514</c:v>
                </c:pt>
                <c:pt idx="13">
                  <c:v>3.1297901006890938</c:v>
                </c:pt>
                <c:pt idx="14">
                  <c:v>2.6193227092923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11.252339732656607</c:v>
                </c:pt>
                <c:pt idx="1">
                  <c:v>10.834985534400495</c:v>
                </c:pt>
                <c:pt idx="2">
                  <c:v>10.354900789823335</c:v>
                </c:pt>
                <c:pt idx="3">
                  <c:v>9.8114825412716211</c:v>
                </c:pt>
                <c:pt idx="4">
                  <c:v>9.2074795987647082</c:v>
                </c:pt>
                <c:pt idx="5">
                  <c:v>8.5495805754696139</c:v>
                </c:pt>
                <c:pt idx="6">
                  <c:v>7.8485782155314432</c:v>
                </c:pt>
                <c:pt idx="7">
                  <c:v>7.1189515150882787</c:v>
                </c:pt>
                <c:pt idx="8">
                  <c:v>6.3778250180161153</c:v>
                </c:pt>
                <c:pt idx="9">
                  <c:v>5.6434303905312246</c:v>
                </c:pt>
                <c:pt idx="10">
                  <c:v>4.933348123603829</c:v>
                </c:pt>
                <c:pt idx="11">
                  <c:v>4.262879359531504</c:v>
                </c:pt>
                <c:pt idx="12">
                  <c:v>3.6438548206119772</c:v>
                </c:pt>
                <c:pt idx="13">
                  <c:v>3.0840504226182754</c:v>
                </c:pt>
                <c:pt idx="14">
                  <c:v>2.58720998811262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10.549219494222436</c:v>
                </c:pt>
                <c:pt idx="1">
                  <c:v>10.181541629670379</c:v>
                </c:pt>
                <c:pt idx="2">
                  <c:v>9.756481477455198</c:v>
                </c:pt>
                <c:pt idx="3">
                  <c:v>9.2725900537593375</c:v>
                </c:pt>
                <c:pt idx="4">
                  <c:v>8.7312840656595405</c:v>
                </c:pt>
                <c:pt idx="5">
                  <c:v>8.1374818451756958</c:v>
                </c:pt>
                <c:pt idx="6">
                  <c:v>7.4999091426865512</c:v>
                </c:pt>
                <c:pt idx="7">
                  <c:v>6.8309062159496259</c:v>
                </c:pt>
                <c:pt idx="8">
                  <c:v>6.1456544460752873</c:v>
                </c:pt>
                <c:pt idx="9">
                  <c:v>5.4608842814965062</c:v>
                </c:pt>
                <c:pt idx="10">
                  <c:v>4.7932794719373755</c:v>
                </c:pt>
                <c:pt idx="11">
                  <c:v>4.157890663645734</c:v>
                </c:pt>
                <c:pt idx="12">
                  <c:v>3.5668683205871838</c:v>
                </c:pt>
                <c:pt idx="13">
                  <c:v>3.0287221216957048</c:v>
                </c:pt>
                <c:pt idx="14">
                  <c:v>2.5481596545014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9.7849355352761869</c:v>
                </c:pt>
                <c:pt idx="1">
                  <c:v>9.4678030022230075</c:v>
                </c:pt>
                <c:pt idx="2">
                  <c:v>9.099169668457618</c:v>
                </c:pt>
                <c:pt idx="3">
                  <c:v>8.676872082412002</c:v>
                </c:pt>
                <c:pt idx="4">
                  <c:v>8.2010999984661801</c:v>
                </c:pt>
                <c:pt idx="5">
                  <c:v>7.6750500409351243</c:v>
                </c:pt>
                <c:pt idx="6">
                  <c:v>7.1053449961588289</c:v>
                </c:pt>
                <c:pt idx="7">
                  <c:v>6.5020507066712732</c:v>
                </c:pt>
                <c:pt idx="8">
                  <c:v>5.8781769553481498</c:v>
                </c:pt>
                <c:pt idx="9">
                  <c:v>5.2486633864626686</c:v>
                </c:pt>
                <c:pt idx="10">
                  <c:v>4.6289952214168899</c:v>
                </c:pt>
                <c:pt idx="11">
                  <c:v>4.0337099424927656</c:v>
                </c:pt>
                <c:pt idx="12">
                  <c:v>3.4750921671777379</c:v>
                </c:pt>
                <c:pt idx="13">
                  <c:v>2.9622921953229926</c:v>
                </c:pt>
                <c:pt idx="14">
                  <c:v>2.5009737573260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8.972381656594191</c:v>
                </c:pt>
                <c:pt idx="1">
                  <c:v>8.7050128306047672</c:v>
                </c:pt>
                <c:pt idx="2">
                  <c:v>8.392405260560313</c:v>
                </c:pt>
                <c:pt idx="3">
                  <c:v>8.0318628389309747</c:v>
                </c:pt>
                <c:pt idx="4">
                  <c:v>7.6225277710643669</c:v>
                </c:pt>
                <c:pt idx="5">
                  <c:v>7.1660175066872167</c:v>
                </c:pt>
                <c:pt idx="6">
                  <c:v>6.66691851589301</c:v>
                </c:pt>
                <c:pt idx="7">
                  <c:v>6.1329809745556556</c:v>
                </c:pt>
                <c:pt idx="8">
                  <c:v>5.5748822592951184</c:v>
                </c:pt>
                <c:pt idx="9">
                  <c:v>5.0055082956730672</c:v>
                </c:pt>
                <c:pt idx="10">
                  <c:v>4.4388255442677318</c:v>
                </c:pt>
                <c:pt idx="11">
                  <c:v>3.8885396804497336</c:v>
                </c:pt>
                <c:pt idx="12">
                  <c:v>3.3668065077480196</c:v>
                </c:pt>
                <c:pt idx="13">
                  <c:v>2.8832433282134056</c:v>
                </c:pt>
                <c:pt idx="14">
                  <c:v>2.44439327121516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8.1286178038542491</c:v>
                </c:pt>
                <c:pt idx="1">
                  <c:v>7.908554597709716</c:v>
                </c:pt>
                <c:pt idx="2">
                  <c:v>7.6496831272468233</c:v>
                </c:pt>
                <c:pt idx="3">
                  <c:v>7.3489891744970883</c:v>
                </c:pt>
                <c:pt idx="4">
                  <c:v>7.0048077091850818</c:v>
                </c:pt>
                <c:pt idx="5">
                  <c:v>6.617409258673784</c:v>
                </c:pt>
                <c:pt idx="6">
                  <c:v>6.1895225244937837</c:v>
                </c:pt>
                <c:pt idx="7">
                  <c:v>5.7266597830938624</c:v>
                </c:pt>
                <c:pt idx="8">
                  <c:v>5.2371100804958939</c:v>
                </c:pt>
                <c:pt idx="9">
                  <c:v>4.7315120518153915</c:v>
                </c:pt>
                <c:pt idx="10">
                  <c:v>4.2220131376591166</c:v>
                </c:pt>
                <c:pt idx="11">
                  <c:v>3.7211383794914998</c:v>
                </c:pt>
                <c:pt idx="12">
                  <c:v>3.2405836894499842</c:v>
                </c:pt>
                <c:pt idx="13">
                  <c:v>2.7901734862692917</c:v>
                </c:pt>
                <c:pt idx="14">
                  <c:v>2.37716877298272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7.2736044988394077</c:v>
                </c:pt>
                <c:pt idx="1">
                  <c:v>7.0968982625576089</c:v>
                </c:pt>
                <c:pt idx="2">
                  <c:v>6.8877334905018675</c:v>
                </c:pt>
                <c:pt idx="3">
                  <c:v>6.6429995525595267</c:v>
                </c:pt>
                <c:pt idx="4">
                  <c:v>6.3604991470065961</c:v>
                </c:pt>
                <c:pt idx="5">
                  <c:v>6.0394565031740051</c:v>
                </c:pt>
                <c:pt idx="6">
                  <c:v>5.6810233973355739</c:v>
                </c:pt>
                <c:pt idx="7">
                  <c:v>5.2886789803131498</c:v>
                </c:pt>
                <c:pt idx="8">
                  <c:v>4.8684004489667139</c:v>
                </c:pt>
                <c:pt idx="9">
                  <c:v>4.428497921027243</c:v>
                </c:pt>
                <c:pt idx="10">
                  <c:v>3.9790684132778047</c:v>
                </c:pt>
                <c:pt idx="11">
                  <c:v>3.531120343201446</c:v>
                </c:pt>
                <c:pt idx="12">
                  <c:v>3.0955185248066859</c:v>
                </c:pt>
                <c:pt idx="13">
                  <c:v>2.6819579399397262</c:v>
                </c:pt>
                <c:pt idx="14">
                  <c:v>2.29816502169498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6.4283874882599656</c:v>
                </c:pt>
                <c:pt idx="1">
                  <c:v>6.2899720982392342</c:v>
                </c:pt>
                <c:pt idx="2">
                  <c:v>6.1251153909187082</c:v>
                </c:pt>
                <c:pt idx="3">
                  <c:v>5.9308112664612311</c:v>
                </c:pt>
                <c:pt idx="4">
                  <c:v>5.7046056492385198</c:v>
                </c:pt>
                <c:pt idx="5">
                  <c:v>5.4450096767454612</c:v>
                </c:pt>
                <c:pt idx="6">
                  <c:v>5.1519513350945125</c:v>
                </c:pt>
                <c:pt idx="7">
                  <c:v>4.8271931390269822</c:v>
                </c:pt>
                <c:pt idx="8">
                  <c:v>4.4746159976277431</c:v>
                </c:pt>
                <c:pt idx="9">
                  <c:v>4.1002630877608155</c:v>
                </c:pt>
                <c:pt idx="10">
                  <c:v>3.7120669131365251</c:v>
                </c:pt>
                <c:pt idx="11">
                  <c:v>3.3192505448479368</c:v>
                </c:pt>
                <c:pt idx="12">
                  <c:v>2.9314832238874562</c:v>
                </c:pt>
                <c:pt idx="13">
                  <c:v>2.5579469988098609</c:v>
                </c:pt>
                <c:pt idx="14">
                  <c:v>2.20650040616264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5.6130662958090687</c:v>
                </c:pt>
                <c:pt idx="1">
                  <c:v>5.5072461694184067</c:v>
                </c:pt>
                <c:pt idx="2">
                  <c:v>5.3804526858633182</c:v>
                </c:pt>
                <c:pt idx="3">
                  <c:v>5.2299413278834068</c:v>
                </c:pt>
                <c:pt idx="4">
                  <c:v>5.0532437021850978</c:v>
                </c:pt>
                <c:pt idx="5">
                  <c:v>4.8484815627394502</c:v>
                </c:pt>
                <c:pt idx="6">
                  <c:v>4.61473963000432</c:v>
                </c:pt>
                <c:pt idx="7">
                  <c:v>4.3524536651443908</c:v>
                </c:pt>
                <c:pt idx="8">
                  <c:v>4.0637422121398075</c:v>
                </c:pt>
                <c:pt idx="9">
                  <c:v>3.7525912617069492</c:v>
                </c:pt>
                <c:pt idx="10">
                  <c:v>3.4248049336942237</c:v>
                </c:pt>
                <c:pt idx="11">
                  <c:v>3.0876723044644958</c:v>
                </c:pt>
                <c:pt idx="12">
                  <c:v>2.7493677849369136</c:v>
                </c:pt>
                <c:pt idx="13">
                  <c:v>2.4181793796810975</c:v>
                </c:pt>
                <c:pt idx="14">
                  <c:v>2.10171418492662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1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66</c:v>
                </c:pt>
                <c:pt idx="5">
                  <c:v>11.492704826038159</c:v>
                </c:pt>
                <c:pt idx="6">
                  <c:v>10.858001237076961</c:v>
                </c:pt>
                <c:pt idx="7">
                  <c:v>10.15684086541442</c:v>
                </c:pt>
                <c:pt idx="8">
                  <c:v>9.3982227278593857</c:v>
                </c:pt>
                <c:pt idx="9">
                  <c:v>8.5957025422089295</c:v>
                </c:pt>
                <c:pt idx="10">
                  <c:v>7.7666984258113709</c:v>
                </c:pt>
                <c:pt idx="11">
                  <c:v>6.931117387333301</c:v>
                </c:pt>
                <c:pt idx="12">
                  <c:v>6.109503010449167</c:v>
                </c:pt>
                <c:pt idx="13">
                  <c:v>5.3210558298418222</c:v>
                </c:pt>
                <c:pt idx="14">
                  <c:v>4.58192002753167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3.229483335473507</c:v>
                </c:pt>
                <c:pt idx="1">
                  <c:v>12.850289150718007</c:v>
                </c:pt>
                <c:pt idx="2">
                  <c:v>12.405807501065595</c:v>
                </c:pt>
                <c:pt idx="3">
                  <c:v>11.891653528026701</c:v>
                </c:pt>
                <c:pt idx="4">
                  <c:v>11.305940522438981</c:v>
                </c:pt>
                <c:pt idx="5">
                  <c:v>10.650230757945636</c:v>
                </c:pt>
                <c:pt idx="6">
                  <c:v>9.9303206989454864</c:v>
                </c:pt>
                <c:pt idx="7">
                  <c:v>9.1566340626958276</c:v>
                </c:pt>
                <c:pt idx="8">
                  <c:v>8.344015162968498</c:v>
                </c:pt>
                <c:pt idx="9">
                  <c:v>7.5108170856996024</c:v>
                </c:pt>
                <c:pt idx="10">
                  <c:v>6.6773519204436456</c:v>
                </c:pt>
                <c:pt idx="11">
                  <c:v>5.8639576551556321</c:v>
                </c:pt>
                <c:pt idx="12">
                  <c:v>5.0890598792798167</c:v>
                </c:pt>
                <c:pt idx="13">
                  <c:v>4.3676081630361505</c:v>
                </c:pt>
                <c:pt idx="14">
                  <c:v>3.7101460529194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3.131529059732367</c:v>
                </c:pt>
                <c:pt idx="1">
                  <c:v>12.734947730397778</c:v>
                </c:pt>
                <c:pt idx="2">
                  <c:v>12.271681079064933</c:v>
                </c:pt>
                <c:pt idx="3">
                  <c:v>11.737933957260276</c:v>
                </c:pt>
                <c:pt idx="4">
                  <c:v>11.132675258500237</c:v>
                </c:pt>
                <c:pt idx="5">
                  <c:v>10.45856419089974</c:v>
                </c:pt>
                <c:pt idx="6">
                  <c:v>9.722650938693647</c:v>
                </c:pt>
                <c:pt idx="7">
                  <c:v>8.9366229589646355</c:v>
                </c:pt>
                <c:pt idx="8">
                  <c:v>8.1164088418431639</c:v>
                </c:pt>
                <c:pt idx="9">
                  <c:v>7.2810763010472588</c:v>
                </c:pt>
                <c:pt idx="10">
                  <c:v>6.4511447347411348</c:v>
                </c:pt>
                <c:pt idx="11">
                  <c:v>5.6466104734594706</c:v>
                </c:pt>
                <c:pt idx="12">
                  <c:v>4.8850767168043854</c:v>
                </c:pt>
                <c:pt idx="13">
                  <c:v>4.1803454854312205</c:v>
                </c:pt>
                <c:pt idx="14">
                  <c:v>3.5416824728264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3.011107350435086</c:v>
                </c:pt>
                <c:pt idx="1">
                  <c:v>12.593650372807305</c:v>
                </c:pt>
                <c:pt idx="2">
                  <c:v>12.108047127935007</c:v>
                </c:pt>
                <c:pt idx="3">
                  <c:v>11.551284297911911</c:v>
                </c:pt>
                <c:pt idx="4">
                  <c:v>10.923421383798091</c:v>
                </c:pt>
                <c:pt idx="5">
                  <c:v>10.228468766310893</c:v>
                </c:pt>
                <c:pt idx="6">
                  <c:v>9.4749670771940977</c:v>
                </c:pt>
                <c:pt idx="7">
                  <c:v>8.6760433268516675</c:v>
                </c:pt>
                <c:pt idx="8">
                  <c:v>7.8487868595730657</c:v>
                </c:pt>
                <c:pt idx="9">
                  <c:v>7.0129367668991893</c:v>
                </c:pt>
                <c:pt idx="10">
                  <c:v>6.1890628305458018</c:v>
                </c:pt>
                <c:pt idx="11">
                  <c:v>5.3965806179659337</c:v>
                </c:pt>
                <c:pt idx="12">
                  <c:v>4.651996122499888</c:v>
                </c:pt>
                <c:pt idx="13">
                  <c:v>3.9676998914714923</c:v>
                </c:pt>
                <c:pt idx="14">
                  <c:v>3.35146113985553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2.863650909596135</c:v>
                </c:pt>
                <c:pt idx="1">
                  <c:v>12.421377597399996</c:v>
                </c:pt>
                <c:pt idx="2">
                  <c:v>11.909540786136496</c:v>
                </c:pt>
                <c:pt idx="3">
                  <c:v>11.326157014421755</c:v>
                </c:pt>
                <c:pt idx="4">
                  <c:v>10.672662258177567</c:v>
                </c:pt>
                <c:pt idx="5">
                  <c:v>9.9547060078987872</c:v>
                </c:pt>
                <c:pt idx="6">
                  <c:v>9.1825607021848228</c:v>
                </c:pt>
                <c:pt idx="7">
                  <c:v>8.3709370648423036</c:v>
                </c:pt>
                <c:pt idx="8">
                  <c:v>7.5380952660151577</c:v>
                </c:pt>
                <c:pt idx="9">
                  <c:v>6.7043128673042691</c:v>
                </c:pt>
                <c:pt idx="10">
                  <c:v>5.8899586332103793</c:v>
                </c:pt>
                <c:pt idx="11">
                  <c:v>5.113548060505801</c:v>
                </c:pt>
                <c:pt idx="12">
                  <c:v>4.3901625438930338</c:v>
                </c:pt>
                <c:pt idx="13">
                  <c:v>3.7304965161168209</c:v>
                </c:pt>
                <c:pt idx="14">
                  <c:v>3.14061106119009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2.683964790899816</c:v>
                </c:pt>
                <c:pt idx="1">
                  <c:v>12.212553075630407</c:v>
                </c:pt>
                <c:pt idx="2">
                  <c:v>11.670377128416446</c:v>
                </c:pt>
                <c:pt idx="3">
                  <c:v>11.056794529234148</c:v>
                </c:pt>
                <c:pt idx="4">
                  <c:v>10.374951753980362</c:v>
                </c:pt>
                <c:pt idx="5">
                  <c:v>9.6324431800662129</c:v>
                </c:pt>
                <c:pt idx="6">
                  <c:v>8.8414898601155656</c:v>
                </c:pt>
                <c:pt idx="7">
                  <c:v>8.0184603686702793</c:v>
                </c:pt>
                <c:pt idx="8">
                  <c:v>7.1826898092856775</c:v>
                </c:pt>
                <c:pt idx="9">
                  <c:v>6.3547402181714467</c:v>
                </c:pt>
                <c:pt idx="10">
                  <c:v>5.5544172212633773</c:v>
                </c:pt>
                <c:pt idx="11">
                  <c:v>4.7989378149166351</c:v>
                </c:pt>
                <c:pt idx="12">
                  <c:v>4.1015941914933034</c:v>
                </c:pt>
                <c:pt idx="13">
                  <c:v>3.4711027516513022</c:v>
                </c:pt>
                <c:pt idx="14">
                  <c:v>2.9116367385893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2.466295229202256</c:v>
                </c:pt>
                <c:pt idx="1">
                  <c:v>11.961193031720541</c:v>
                </c:pt>
                <c:pt idx="2">
                  <c:v>11.38459968419704</c:v>
                </c:pt>
                <c:pt idx="3">
                  <c:v>10.737588345917187</c:v>
                </c:pt>
                <c:pt idx="4">
                  <c:v>10.025383177696218</c:v>
                </c:pt>
                <c:pt idx="5">
                  <c:v>9.257815129665973</c:v>
                </c:pt>
                <c:pt idx="6">
                  <c:v>8.4492005989081775</c:v>
                </c:pt>
                <c:pt idx="7">
                  <c:v>7.6175198569616844</c:v>
                </c:pt>
                <c:pt idx="8">
                  <c:v>6.7829380938113442</c:v>
                </c:pt>
                <c:pt idx="9">
                  <c:v>5.965901700491731</c:v>
                </c:pt>
                <c:pt idx="10">
                  <c:v>5.1851782068116563</c:v>
                </c:pt>
                <c:pt idx="11">
                  <c:v>4.4562269789973694</c:v>
                </c:pt>
                <c:pt idx="12">
                  <c:v>3.7901802992623943</c:v>
                </c:pt>
                <c:pt idx="13">
                  <c:v>3.1935317195219377</c:v>
                </c:pt>
                <c:pt idx="14">
                  <c:v>2.6684490653805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2.204493536800637</c:v>
                </c:pt>
                <c:pt idx="1">
                  <c:v>11.661178537307874</c:v>
                </c:pt>
                <c:pt idx="2">
                  <c:v>11.046475069805222</c:v>
                </c:pt>
                <c:pt idx="3">
                  <c:v>10.363596141287701</c:v>
                </c:pt>
                <c:pt idx="4">
                  <c:v>9.6202098408271493</c:v>
                </c:pt>
                <c:pt idx="5">
                  <c:v>8.8286087955368817</c:v>
                </c:pt>
                <c:pt idx="6">
                  <c:v>8.0052197496564759</c:v>
                </c:pt>
                <c:pt idx="7">
                  <c:v>7.1694120524699487</c:v>
                </c:pt>
                <c:pt idx="8">
                  <c:v>6.3417513567912511</c:v>
                </c:pt>
                <c:pt idx="9">
                  <c:v>5.5420155469566028</c:v>
                </c:pt>
                <c:pt idx="10">
                  <c:v>4.7873680101125702</c:v>
                </c:pt>
                <c:pt idx="11">
                  <c:v>4.0910313780592231</c:v>
                </c:pt>
                <c:pt idx="12">
                  <c:v>3.4616479051086091</c:v>
                </c:pt>
                <c:pt idx="13">
                  <c:v>2.9033220394987054</c:v>
                </c:pt>
                <c:pt idx="14">
                  <c:v>2.4161906941864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11.892309103434544</c:v>
                </c:pt>
                <c:pt idx="1">
                  <c:v>11.306681262915706</c:v>
                </c:pt>
                <c:pt idx="2">
                  <c:v>10.651052405908873</c:v>
                </c:pt>
                <c:pt idx="3">
                  <c:v>9.9312136134020434</c:v>
                </c:pt>
                <c:pt idx="4">
                  <c:v>9.1575830731469257</c:v>
                </c:pt>
                <c:pt idx="5">
                  <c:v>8.345000229855275</c:v>
                </c:pt>
                <c:pt idx="6">
                  <c:v>7.5118148003592626</c:v>
                </c:pt>
                <c:pt idx="7">
                  <c:v>6.6783376481125929</c:v>
                </c:pt>
                <c:pt idx="8">
                  <c:v>5.8649079236826571</c:v>
                </c:pt>
                <c:pt idx="9">
                  <c:v>5.0899545347029793</c:v>
                </c:pt>
                <c:pt idx="10">
                  <c:v>4.3684318905753869</c:v>
                </c:pt>
                <c:pt idx="11">
                  <c:v>3.7108890606599685</c:v>
                </c:pt>
                <c:pt idx="12">
                  <c:v>3.1232447803852406</c:v>
                </c:pt>
                <c:pt idx="13">
                  <c:v>2.6071667571879411</c:v>
                </c:pt>
                <c:pt idx="14">
                  <c:v>2.16084933306307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11.52384194252971</c:v>
                </c:pt>
                <c:pt idx="1">
                  <c:v>10.892759387324176</c:v>
                </c:pt>
                <c:pt idx="2">
                  <c:v>10.194879033839154</c:v>
                </c:pt>
                <c:pt idx="3">
                  <c:v>9.4389568742531242</c:v>
                </c:pt>
                <c:pt idx="4">
                  <c:v>8.6383221720396577</c:v>
                </c:pt>
                <c:pt idx="5">
                  <c:v>7.8102204056089004</c:v>
                </c:pt>
                <c:pt idx="6">
                  <c:v>6.9744718194559026</c:v>
                </c:pt>
                <c:pt idx="7">
                  <c:v>6.1516363100733695</c:v>
                </c:pt>
                <c:pt idx="8">
                  <c:v>5.3610305143447556</c:v>
                </c:pt>
                <c:pt idx="9">
                  <c:v>4.6189918265080525</c:v>
                </c:pt>
                <c:pt idx="10">
                  <c:v>3.9377030364118033</c:v>
                </c:pt>
                <c:pt idx="11">
                  <c:v>3.3247191869658712</c:v>
                </c:pt>
                <c:pt idx="12">
                  <c:v>2.7831513034222577</c:v>
                </c:pt>
                <c:pt idx="13">
                  <c:v>2.3123285108568972</c:v>
                </c:pt>
                <c:pt idx="14">
                  <c:v>1.90871034673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11.094169587183101</c:v>
                </c:pt>
                <c:pt idx="1">
                  <c:v>10.416110250520802</c:v>
                </c:pt>
                <c:pt idx="2">
                  <c:v>9.6768190558898297</c:v>
                </c:pt>
                <c:pt idx="3">
                  <c:v>8.888255822234882</c:v>
                </c:pt>
                <c:pt idx="4">
                  <c:v>8.0665750989739013</c:v>
                </c:pt>
                <c:pt idx="5">
                  <c:v>7.2309837223197952</c:v>
                </c:pt>
                <c:pt idx="6">
                  <c:v>6.4020262823569949</c:v>
                </c:pt>
                <c:pt idx="7">
                  <c:v>5.5996052962512781</c:v>
                </c:pt>
                <c:pt idx="8">
                  <c:v>4.8411297833285749</c:v>
                </c:pt>
                <c:pt idx="9">
                  <c:v>4.1401434501819043</c:v>
                </c:pt>
                <c:pt idx="10">
                  <c:v>3.5056323722059806</c:v>
                </c:pt>
                <c:pt idx="11">
                  <c:v>2.9420211593086147</c:v>
                </c:pt>
                <c:pt idx="12">
                  <c:v>2.4497116405218229</c:v>
                </c:pt>
                <c:pt idx="13">
                  <c:v>2.025942305053666</c:v>
                </c:pt>
                <c:pt idx="14">
                  <c:v>1.6657500232666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10.60013046314416</c:v>
                </c:pt>
                <c:pt idx="1">
                  <c:v>9.8759179539123814</c:v>
                </c:pt>
                <c:pt idx="2">
                  <c:v>9.0988626421697276</c:v>
                </c:pt>
                <c:pt idx="3">
                  <c:v>8.2841022236973085</c:v>
                </c:pt>
                <c:pt idx="4">
                  <c:v>7.4501902843071397</c:v>
                </c:pt>
                <c:pt idx="5">
                  <c:v>6.6175081608643058</c:v>
                </c:pt>
                <c:pt idx="6">
                  <c:v>5.8063179473758808</c:v>
                </c:pt>
                <c:pt idx="7">
                  <c:v>5.0348394030772763</c:v>
                </c:pt>
                <c:pt idx="8">
                  <c:v>4.3177255880968195</c:v>
                </c:pt>
                <c:pt idx="9">
                  <c:v>3.6651839155048727</c:v>
                </c:pt>
                <c:pt idx="10">
                  <c:v>3.0828008958460162</c:v>
                </c:pt>
                <c:pt idx="11">
                  <c:v>2.5719585308499187</c:v>
                </c:pt>
                <c:pt idx="12">
                  <c:v>2.1306321242543191</c:v>
                </c:pt>
                <c:pt idx="13">
                  <c:v>1.7543438509476841</c:v>
                </c:pt>
                <c:pt idx="14">
                  <c:v>1.4370904240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10.041194644696187</c:v>
                </c:pt>
                <c:pt idx="1">
                  <c:v>9.2746730083234237</c:v>
                </c:pt>
                <c:pt idx="2">
                  <c:v>8.4667571234735401</c:v>
                </c:pt>
                <c:pt idx="3">
                  <c:v>7.6353624961761986</c:v>
                </c:pt>
                <c:pt idx="4">
                  <c:v>6.8006266603092422</c:v>
                </c:pt>
                <c:pt idx="5">
                  <c:v>5.9830109814379249</c:v>
                </c:pt>
                <c:pt idx="6">
                  <c:v>5.2013375835582716</c:v>
                </c:pt>
                <c:pt idx="7">
                  <c:v>4.4711495064407263</c:v>
                </c:pt>
                <c:pt idx="8">
                  <c:v>3.8036770556886084</c:v>
                </c:pt>
                <c:pt idx="9">
                  <c:v>3.2055113790051624</c:v>
                </c:pt>
                <c:pt idx="10">
                  <c:v>2.6789059499487342</c:v>
                </c:pt>
                <c:pt idx="11">
                  <c:v>2.2225100312459962</c:v>
                </c:pt>
                <c:pt idx="12">
                  <c:v>1.832305592457393</c:v>
                </c:pt>
                <c:pt idx="13">
                  <c:v>1.5025529564330569</c:v>
                </c:pt>
                <c:pt idx="14">
                  <c:v>1.2266164474059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9.4202898550724612</c:v>
                </c:pt>
                <c:pt idx="1">
                  <c:v>8.6187845303867388</c:v>
                </c:pt>
                <c:pt idx="2">
                  <c:v>7.7902621722846428</c:v>
                </c:pt>
                <c:pt idx="3">
                  <c:v>6.9545834494288092</c:v>
                </c:pt>
                <c:pt idx="4">
                  <c:v>6.1323014556845381</c:v>
                </c:pt>
                <c:pt idx="5">
                  <c:v>5.3426801696343764</c:v>
                </c:pt>
                <c:pt idx="6">
                  <c:v>4.6019687659346449</c:v>
                </c:pt>
                <c:pt idx="7">
                  <c:v>3.9222421581367484</c:v>
                </c:pt>
                <c:pt idx="8">
                  <c:v>3.3109447545009361</c:v>
                </c:pt>
                <c:pt idx="9">
                  <c:v>2.7710880634394832</c:v>
                </c:pt>
                <c:pt idx="10">
                  <c:v>2.3019214792049163</c:v>
                </c:pt>
                <c:pt idx="11">
                  <c:v>1.8998478579153575</c:v>
                </c:pt>
                <c:pt idx="12">
                  <c:v>1.5593794011995707</c:v>
                </c:pt>
                <c:pt idx="13">
                  <c:v>1.2739920129910025</c:v>
                </c:pt>
                <c:pt idx="14">
                  <c:v>1.0368053671498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8.7443946188340789</c:v>
                </c:pt>
                <c:pt idx="1">
                  <c:v>7.9187817258883229</c:v>
                </c:pt>
                <c:pt idx="2">
                  <c:v>7.0828603859250832</c:v>
                </c:pt>
                <c:pt idx="3">
                  <c:v>6.257207320130358</c:v>
                </c:pt>
                <c:pt idx="4">
                  <c:v>5.4614080192549626</c:v>
                </c:pt>
                <c:pt idx="5">
                  <c:v>4.7122679913627294</c:v>
                </c:pt>
                <c:pt idx="6">
                  <c:v>4.0225523203255422</c:v>
                </c:pt>
                <c:pt idx="7">
                  <c:v>3.4004200927141537</c:v>
                </c:pt>
                <c:pt idx="8">
                  <c:v>2.8495307629882891</c:v>
                </c:pt>
                <c:pt idx="9">
                  <c:v>2.3696567407990226</c:v>
                </c:pt>
                <c:pt idx="10">
                  <c:v>1.9575758294372341</c:v>
                </c:pt>
                <c:pt idx="11">
                  <c:v>1.6080319225435848</c:v>
                </c:pt>
                <c:pt idx="12">
                  <c:v>1.3146113652489879</c:v>
                </c:pt>
                <c:pt idx="13">
                  <c:v>1.0704521395133142</c:v>
                </c:pt>
                <c:pt idx="14">
                  <c:v>0.8687612765061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8.0246913580246897</c:v>
                </c:pt>
                <c:pt idx="1">
                  <c:v>7.1889400921658977</c:v>
                </c:pt>
                <c:pt idx="2">
                  <c:v>6.3608562691131487</c:v>
                </c:pt>
                <c:pt idx="3">
                  <c:v>5.5602584094453107</c:v>
                </c:pt>
                <c:pt idx="4">
                  <c:v>4.8043886242240506</c:v>
                </c:pt>
                <c:pt idx="5">
                  <c:v>4.1065717899412855</c:v>
                </c:pt>
                <c:pt idx="6">
                  <c:v>3.4755592107410234</c:v>
                </c:pt>
                <c:pt idx="7">
                  <c:v>2.9155565614121866</c:v>
                </c:pt>
                <c:pt idx="8">
                  <c:v>2.4267842732775669</c:v>
                </c:pt>
                <c:pt idx="9">
                  <c:v>2.0063470377961976</c:v>
                </c:pt>
                <c:pt idx="10">
                  <c:v>1.6491957503497627</c:v>
                </c:pt>
                <c:pt idx="11">
                  <c:v>1.3490205872072305</c:v>
                </c:pt>
                <c:pt idx="12">
                  <c:v>1.0989838272045407</c:v>
                </c:pt>
                <c:pt idx="13">
                  <c:v>0.89226147416016199</c:v>
                </c:pt>
                <c:pt idx="14">
                  <c:v>0.722403483287280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E0816C61-040F-4FC1-BE4E-681F4DEA5544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E0816C61-040F-4FC1-BE4E-681F4DEA5544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DB449DE-C80F-475B-9558-7D55CCD09662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DB449DE-C80F-475B-9558-7D55CCD09662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1904E7F-096E-4CCD-956E-4B9904C0D28B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1904E7F-096E-4CCD-956E-4B9904C0D28B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D497C3F-A735-40BA-BB75-98FD79292BE2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D497C3F-A735-40BA-BB75-98FD79292BE2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F7B98750-3E2D-4E95-8C76-48BD24C1B0B4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F7B98750-3E2D-4E95-8C76-48BD24C1B0B4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D7601462-2731-40ED-BA82-7B4C4BB7B31B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D7601462-2731-40ED-BA82-7B4C4BB7B31B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35" zoomScale="90" zoomScaleNormal="90" workbookViewId="0">
      <selection activeCell="P43" sqref="P4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2">
        <v>4.3980465111040035E-2</v>
      </c>
      <c r="E5" s="2">
        <v>5.4975581388800036E-2</v>
      </c>
      <c r="F5" s="2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1</v>
      </c>
      <c r="D6">
        <v>13.229483335473507</v>
      </c>
      <c r="E6">
        <v>13.131529059732367</v>
      </c>
      <c r="F6">
        <v>13.011107350435086</v>
      </c>
      <c r="G6">
        <v>12.863650909596135</v>
      </c>
      <c r="H6">
        <v>12.683964790899816</v>
      </c>
      <c r="I6">
        <v>12.466295229202256</v>
      </c>
      <c r="J6">
        <v>12.204493536800637</v>
      </c>
      <c r="K6">
        <v>11.892309103434544</v>
      </c>
      <c r="L6">
        <v>11.52384194252971</v>
      </c>
      <c r="M6">
        <v>11.094169587183101</v>
      </c>
      <c r="N6">
        <v>10.60013046314416</v>
      </c>
      <c r="O6">
        <v>10.041194644696187</v>
      </c>
      <c r="P6">
        <v>9.4202898550724612</v>
      </c>
      <c r="Q6">
        <v>8.7443946188340789</v>
      </c>
      <c r="R6">
        <v>8.0246913580246897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</v>
      </c>
      <c r="D7">
        <v>12.850289150718007</v>
      </c>
      <c r="E7">
        <v>12.734947730397778</v>
      </c>
      <c r="F7">
        <v>12.593650372807305</v>
      </c>
      <c r="G7">
        <v>12.421377597399996</v>
      </c>
      <c r="H7">
        <v>12.212553075630407</v>
      </c>
      <c r="I7">
        <v>11.961193031720541</v>
      </c>
      <c r="J7">
        <v>11.661178537307874</v>
      </c>
      <c r="K7">
        <v>11.306681262915706</v>
      </c>
      <c r="L7">
        <v>10.892759387324176</v>
      </c>
      <c r="M7">
        <v>10.416110250520802</v>
      </c>
      <c r="N7">
        <v>9.8759179539123814</v>
      </c>
      <c r="O7">
        <v>9.2746730083234237</v>
      </c>
      <c r="P7">
        <v>8.6187845303867388</v>
      </c>
      <c r="Q7">
        <v>7.9187817258883229</v>
      </c>
      <c r="R7">
        <v>7.188940092165897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</v>
      </c>
      <c r="D8">
        <v>12.405807501065595</v>
      </c>
      <c r="E8">
        <v>12.271681079064933</v>
      </c>
      <c r="F8">
        <v>12.108047127935007</v>
      </c>
      <c r="G8">
        <v>11.909540786136496</v>
      </c>
      <c r="H8">
        <v>11.670377128416446</v>
      </c>
      <c r="I8">
        <v>11.38459968419704</v>
      </c>
      <c r="J8">
        <v>11.046475069805222</v>
      </c>
      <c r="K8">
        <v>10.651052405908873</v>
      </c>
      <c r="L8">
        <v>10.194879033839154</v>
      </c>
      <c r="M8">
        <v>9.6768190558898297</v>
      </c>
      <c r="N8">
        <v>9.0988626421697276</v>
      </c>
      <c r="O8">
        <v>8.4667571234735401</v>
      </c>
      <c r="P8">
        <v>7.7902621722846428</v>
      </c>
      <c r="Q8">
        <v>7.0828603859250832</v>
      </c>
      <c r="R8">
        <v>6.3608562691131487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5</v>
      </c>
      <c r="D9">
        <v>11.891653528026701</v>
      </c>
      <c r="E9">
        <v>11.737933957260276</v>
      </c>
      <c r="F9">
        <v>11.551284297911911</v>
      </c>
      <c r="G9">
        <v>11.326157014421755</v>
      </c>
      <c r="H9">
        <v>11.056794529234148</v>
      </c>
      <c r="I9">
        <v>10.737588345917187</v>
      </c>
      <c r="J9">
        <v>10.363596141287701</v>
      </c>
      <c r="K9">
        <v>9.9312136134020434</v>
      </c>
      <c r="L9">
        <v>9.4389568742531242</v>
      </c>
      <c r="M9">
        <v>8.888255822234882</v>
      </c>
      <c r="N9">
        <v>8.2841022236973085</v>
      </c>
      <c r="O9">
        <v>7.6353624961761986</v>
      </c>
      <c r="P9">
        <v>6.9545834494288092</v>
      </c>
      <c r="Q9">
        <v>6.257207320130358</v>
      </c>
      <c r="R9">
        <v>5.5602584094453107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66</v>
      </c>
      <c r="D10">
        <v>11.305940522438981</v>
      </c>
      <c r="E10">
        <v>11.132675258500237</v>
      </c>
      <c r="F10">
        <v>10.923421383798091</v>
      </c>
      <c r="G10">
        <v>10.672662258177567</v>
      </c>
      <c r="H10">
        <v>10.374951753980362</v>
      </c>
      <c r="I10">
        <v>10.025383177696218</v>
      </c>
      <c r="J10">
        <v>9.6202098408271493</v>
      </c>
      <c r="K10">
        <v>9.1575830731469257</v>
      </c>
      <c r="L10">
        <v>8.6383221720396577</v>
      </c>
      <c r="M10">
        <v>8.0665750989739013</v>
      </c>
      <c r="N10">
        <v>7.4501902843071397</v>
      </c>
      <c r="O10">
        <v>6.8006266603092422</v>
      </c>
      <c r="P10">
        <v>6.1323014556845381</v>
      </c>
      <c r="Q10">
        <v>5.4614080192549626</v>
      </c>
      <c r="R10">
        <v>4.8043886242240506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59</v>
      </c>
      <c r="D11">
        <v>10.650230757945636</v>
      </c>
      <c r="E11">
        <v>10.45856419089974</v>
      </c>
      <c r="F11">
        <v>10.228468766310893</v>
      </c>
      <c r="G11">
        <v>9.9547060078987872</v>
      </c>
      <c r="H11">
        <v>9.6324431800662129</v>
      </c>
      <c r="I11">
        <v>9.257815129665973</v>
      </c>
      <c r="J11">
        <v>8.8286087955368817</v>
      </c>
      <c r="K11">
        <v>8.345000229855275</v>
      </c>
      <c r="L11">
        <v>7.8102204056089004</v>
      </c>
      <c r="M11">
        <v>7.2309837223197952</v>
      </c>
      <c r="N11">
        <v>6.6175081608643058</v>
      </c>
      <c r="O11">
        <v>5.9830109814379249</v>
      </c>
      <c r="P11">
        <v>5.3426801696343764</v>
      </c>
      <c r="Q11">
        <v>4.7122679913627294</v>
      </c>
      <c r="R11">
        <v>4.1065717899412855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1</v>
      </c>
      <c r="D12">
        <v>9.9303206989454864</v>
      </c>
      <c r="E12">
        <v>9.722650938693647</v>
      </c>
      <c r="F12">
        <v>9.4749670771940977</v>
      </c>
      <c r="G12">
        <v>9.1825607021848228</v>
      </c>
      <c r="H12">
        <v>8.8414898601155656</v>
      </c>
      <c r="I12">
        <v>8.4492005989081775</v>
      </c>
      <c r="J12">
        <v>8.0052197496564759</v>
      </c>
      <c r="K12">
        <v>7.5118148003592626</v>
      </c>
      <c r="L12">
        <v>6.9744718194559026</v>
      </c>
      <c r="M12">
        <v>6.4020262823569949</v>
      </c>
      <c r="N12">
        <v>5.8063179473758808</v>
      </c>
      <c r="O12">
        <v>5.2013375835582716</v>
      </c>
      <c r="P12">
        <v>4.6019687659346449</v>
      </c>
      <c r="Q12">
        <v>4.0225523203255422</v>
      </c>
      <c r="R12">
        <v>3.4755592107410234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</v>
      </c>
      <c r="D13">
        <v>9.1566340626958276</v>
      </c>
      <c r="E13">
        <v>8.9366229589646355</v>
      </c>
      <c r="F13">
        <v>8.6760433268516675</v>
      </c>
      <c r="G13">
        <v>8.3709370648423036</v>
      </c>
      <c r="H13">
        <v>8.0184603686702793</v>
      </c>
      <c r="I13">
        <v>7.6175198569616844</v>
      </c>
      <c r="J13">
        <v>7.1694120524699487</v>
      </c>
      <c r="K13">
        <v>6.6783376481125929</v>
      </c>
      <c r="L13">
        <v>6.1516363100733695</v>
      </c>
      <c r="M13">
        <v>5.5996052962512781</v>
      </c>
      <c r="N13">
        <v>5.0348394030772763</v>
      </c>
      <c r="O13">
        <v>4.4711495064407263</v>
      </c>
      <c r="P13">
        <v>3.9222421581367484</v>
      </c>
      <c r="Q13">
        <v>3.4004200927141537</v>
      </c>
      <c r="R13">
        <v>2.9155565614121866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57</v>
      </c>
      <c r="D14">
        <v>8.344015162968498</v>
      </c>
      <c r="E14">
        <v>8.1164088418431639</v>
      </c>
      <c r="F14">
        <v>7.8487868595730657</v>
      </c>
      <c r="G14">
        <v>7.5380952660151577</v>
      </c>
      <c r="H14">
        <v>7.1826898092856775</v>
      </c>
      <c r="I14">
        <v>6.7829380938113442</v>
      </c>
      <c r="J14">
        <v>6.3417513567912511</v>
      </c>
      <c r="K14">
        <v>5.8649079236826571</v>
      </c>
      <c r="L14">
        <v>5.3610305143447556</v>
      </c>
      <c r="M14">
        <v>4.8411297833285749</v>
      </c>
      <c r="N14">
        <v>4.3177255880968195</v>
      </c>
      <c r="O14">
        <v>3.8036770556886084</v>
      </c>
      <c r="P14">
        <v>3.3109447545009361</v>
      </c>
      <c r="Q14">
        <v>2.8495307629882891</v>
      </c>
      <c r="R14">
        <v>2.4267842732775669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295</v>
      </c>
      <c r="D15">
        <v>7.5108170856996024</v>
      </c>
      <c r="E15">
        <v>7.2810763010472588</v>
      </c>
      <c r="F15">
        <v>7.0129367668991893</v>
      </c>
      <c r="G15">
        <v>6.7043128673042691</v>
      </c>
      <c r="H15">
        <v>6.3547402181714467</v>
      </c>
      <c r="I15">
        <v>5.965901700491731</v>
      </c>
      <c r="J15">
        <v>5.5420155469566028</v>
      </c>
      <c r="K15">
        <v>5.0899545347029793</v>
      </c>
      <c r="L15">
        <v>4.6189918265080525</v>
      </c>
      <c r="M15">
        <v>4.1401434501819043</v>
      </c>
      <c r="N15">
        <v>3.6651839155048727</v>
      </c>
      <c r="O15">
        <v>3.2055113790051624</v>
      </c>
      <c r="P15">
        <v>2.7710880634394832</v>
      </c>
      <c r="Q15">
        <v>2.3696567407990226</v>
      </c>
      <c r="R15">
        <v>2.0063470377961976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f>B15*0.8</f>
        <v>0.10737418240000006</v>
      </c>
      <c r="C16">
        <v>7.7666984258113709</v>
      </c>
      <c r="D16">
        <v>6.6773519204436456</v>
      </c>
      <c r="E16">
        <v>6.4511447347411348</v>
      </c>
      <c r="F16">
        <v>6.1890628305458018</v>
      </c>
      <c r="G16">
        <v>5.8899586332103793</v>
      </c>
      <c r="H16">
        <v>5.5544172212633773</v>
      </c>
      <c r="I16">
        <v>5.1851782068116563</v>
      </c>
      <c r="J16">
        <v>4.7873680101125702</v>
      </c>
      <c r="K16">
        <v>4.3684318905753869</v>
      </c>
      <c r="L16">
        <v>3.9377030364118033</v>
      </c>
      <c r="M16">
        <v>3.5056323722059806</v>
      </c>
      <c r="N16">
        <v>3.0828008958460162</v>
      </c>
      <c r="O16">
        <v>2.6789059499487342</v>
      </c>
      <c r="P16">
        <v>2.3019214792049163</v>
      </c>
      <c r="Q16">
        <v>1.9575758294372341</v>
      </c>
      <c r="R16">
        <v>1.6491957503497627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f t="shared" ref="B17:B20" si="0">B16*0.8</f>
        <v>8.589934592000005E-2</v>
      </c>
      <c r="C17">
        <v>6.931117387333301</v>
      </c>
      <c r="D17">
        <v>5.8639576551556321</v>
      </c>
      <c r="E17">
        <v>5.6466104734594706</v>
      </c>
      <c r="F17">
        <v>5.3965806179659337</v>
      </c>
      <c r="G17">
        <v>5.113548060505801</v>
      </c>
      <c r="H17">
        <v>4.7989378149166351</v>
      </c>
      <c r="I17">
        <v>4.4562269789973694</v>
      </c>
      <c r="J17">
        <v>4.0910313780592231</v>
      </c>
      <c r="K17">
        <v>3.7108890606599685</v>
      </c>
      <c r="L17">
        <v>3.3247191869658712</v>
      </c>
      <c r="M17">
        <v>2.9420211593086147</v>
      </c>
      <c r="N17">
        <v>2.5719585308499187</v>
      </c>
      <c r="O17">
        <v>2.2225100312459962</v>
      </c>
      <c r="P17">
        <v>1.8998478579153575</v>
      </c>
      <c r="Q17">
        <v>1.6080319225435848</v>
      </c>
      <c r="R17">
        <v>1.3490205872072305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f t="shared" si="0"/>
        <v>6.871947673600004E-2</v>
      </c>
      <c r="C18">
        <v>6.109503010449167</v>
      </c>
      <c r="D18">
        <v>5.0890598792798167</v>
      </c>
      <c r="E18">
        <v>4.8850767168043854</v>
      </c>
      <c r="F18">
        <v>4.651996122499888</v>
      </c>
      <c r="G18">
        <v>4.3901625438930338</v>
      </c>
      <c r="H18">
        <v>4.1015941914933034</v>
      </c>
      <c r="I18">
        <v>3.7901802992623943</v>
      </c>
      <c r="J18">
        <v>3.4616479051086091</v>
      </c>
      <c r="K18">
        <v>3.1232447803852406</v>
      </c>
      <c r="L18">
        <v>2.7831513034222577</v>
      </c>
      <c r="M18">
        <v>2.4497116405218229</v>
      </c>
      <c r="N18">
        <v>2.1306321242543191</v>
      </c>
      <c r="O18">
        <v>1.832305592457393</v>
      </c>
      <c r="P18">
        <v>1.5593794011995707</v>
      </c>
      <c r="Q18">
        <v>1.3146113652489879</v>
      </c>
      <c r="R18">
        <v>1.0989838272045407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f t="shared" si="0"/>
        <v>5.4975581388800036E-2</v>
      </c>
      <c r="C19">
        <v>5.3210558298418222</v>
      </c>
      <c r="D19">
        <v>4.3676081630361505</v>
      </c>
      <c r="E19">
        <v>4.1803454854312205</v>
      </c>
      <c r="F19">
        <v>3.9676998914714923</v>
      </c>
      <c r="G19">
        <v>3.7304965161168209</v>
      </c>
      <c r="H19">
        <v>3.4711027516513022</v>
      </c>
      <c r="I19">
        <v>3.1935317195219377</v>
      </c>
      <c r="J19">
        <v>2.9033220394987054</v>
      </c>
      <c r="K19">
        <v>2.6071667571879411</v>
      </c>
      <c r="L19">
        <v>2.3123285108568972</v>
      </c>
      <c r="M19">
        <v>2.025942305053666</v>
      </c>
      <c r="N19">
        <v>1.7543438509476841</v>
      </c>
      <c r="O19">
        <v>1.5025529564330569</v>
      </c>
      <c r="P19">
        <v>1.2739920129910025</v>
      </c>
      <c r="Q19">
        <v>1.0704521395133142</v>
      </c>
      <c r="R19">
        <v>0.89226147416016199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f t="shared" si="0"/>
        <v>4.3980465111040035E-2</v>
      </c>
      <c r="C20">
        <v>4.5819200275316785</v>
      </c>
      <c r="D20">
        <v>3.7101460529194172</v>
      </c>
      <c r="E20">
        <v>3.5416824728264564</v>
      </c>
      <c r="F20">
        <v>3.3514611398555374</v>
      </c>
      <c r="G20">
        <v>3.1406110611900919</v>
      </c>
      <c r="H20">
        <v>2.9116367385893978</v>
      </c>
      <c r="I20">
        <v>2.6684490653805009</v>
      </c>
      <c r="J20">
        <v>2.4161906941864748</v>
      </c>
      <c r="K20">
        <v>2.1608493330630703</v>
      </c>
      <c r="L20">
        <v>1.9087103467351616</v>
      </c>
      <c r="M20">
        <v>1.6657500232666673</v>
      </c>
      <c r="N20">
        <v>1.437090424074561</v>
      </c>
      <c r="O20">
        <v>1.2266164474059011</v>
      </c>
      <c r="P20">
        <v>1.0368053671498028</v>
      </c>
      <c r="Q20">
        <v>0.86876127650614909</v>
      </c>
      <c r="R20">
        <v>0.72240348328728088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1.1871684613395024</v>
      </c>
      <c r="I23">
        <f t="shared" ref="I23:I37" si="1">B6</f>
        <v>1</v>
      </c>
      <c r="J23" s="51">
        <f>$D$25*I23/(I23+$D$24)</f>
        <v>13.63636363636363</v>
      </c>
      <c r="K23">
        <f>I23/I23</f>
        <v>1</v>
      </c>
      <c r="L23">
        <f>J23/J23</f>
        <v>1</v>
      </c>
      <c r="M23">
        <f t="shared" ref="M23:M37" si="2">I23*K23</f>
        <v>1</v>
      </c>
      <c r="N23">
        <f t="shared" ref="N23:N37" si="3">J23*L23</f>
        <v>13.63636363636363</v>
      </c>
      <c r="O23">
        <f t="shared" ref="O23:O35" si="4">IFERROR(M23,NA())</f>
        <v>1</v>
      </c>
      <c r="P23">
        <f t="shared" ref="P23:P37" si="5">IFERROR(N23,NA())</f>
        <v>13.63636363636363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9.9999999999999992E-2</v>
      </c>
      <c r="H24">
        <f>(C7/2-C7)/SLOPE(C7:R7,C5:R5)</f>
        <v>1.0604230488372632</v>
      </c>
      <c r="I24">
        <f t="shared" si="1"/>
        <v>0.8</v>
      </c>
      <c r="J24" s="51">
        <f t="shared" ref="J24:J37" si="6">$D$25*I24/(I24+$D$24)</f>
        <v>13.333333333333329</v>
      </c>
      <c r="K24">
        <f t="shared" ref="K24:L37" si="7">I24/I24</f>
        <v>1</v>
      </c>
      <c r="L24">
        <f t="shared" si="7"/>
        <v>1</v>
      </c>
      <c r="M24">
        <f t="shared" si="2"/>
        <v>0.8</v>
      </c>
      <c r="N24">
        <f t="shared" si="3"/>
        <v>13.333333333333329</v>
      </c>
      <c r="O24">
        <f t="shared" si="4"/>
        <v>0.8</v>
      </c>
      <c r="P24">
        <f t="shared" si="5"/>
        <v>13.333333333333329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4.999999999999995</v>
      </c>
      <c r="I25">
        <f t="shared" si="1"/>
        <v>0.64000000000000012</v>
      </c>
      <c r="J25" s="51">
        <f t="shared" si="6"/>
        <v>12.972972972972968</v>
      </c>
      <c r="K25">
        <f t="shared" si="7"/>
        <v>1</v>
      </c>
      <c r="L25">
        <f t="shared" si="7"/>
        <v>1</v>
      </c>
      <c r="M25">
        <f t="shared" si="2"/>
        <v>0.64000000000000012</v>
      </c>
      <c r="N25">
        <f t="shared" si="3"/>
        <v>12.972972972972968</v>
      </c>
      <c r="O25">
        <f t="shared" si="4"/>
        <v>0.64000000000000012</v>
      </c>
      <c r="P25">
        <f t="shared" si="5"/>
        <v>12.972972972972968</v>
      </c>
    </row>
    <row r="26" spans="1:157">
      <c r="I26">
        <f t="shared" si="1"/>
        <v>0.51200000000000012</v>
      </c>
      <c r="J26" s="51">
        <f t="shared" si="6"/>
        <v>12.549019607843134</v>
      </c>
      <c r="K26">
        <f t="shared" si="7"/>
        <v>1</v>
      </c>
      <c r="L26">
        <f t="shared" si="7"/>
        <v>1</v>
      </c>
      <c r="M26">
        <f t="shared" si="2"/>
        <v>0.51200000000000012</v>
      </c>
      <c r="N26">
        <f t="shared" si="3"/>
        <v>12.549019607843134</v>
      </c>
      <c r="O26">
        <f t="shared" si="4"/>
        <v>0.51200000000000012</v>
      </c>
      <c r="P26">
        <f t="shared" si="5"/>
        <v>12.549019607843134</v>
      </c>
    </row>
    <row r="27" spans="1:157">
      <c r="B27" s="52" t="s">
        <v>91</v>
      </c>
      <c r="I27">
        <f t="shared" si="1"/>
        <v>0.40960000000000013</v>
      </c>
      <c r="J27" s="51">
        <f t="shared" si="6"/>
        <v>12.056514913657766</v>
      </c>
      <c r="K27">
        <f t="shared" si="7"/>
        <v>1</v>
      </c>
      <c r="L27">
        <f t="shared" si="7"/>
        <v>1</v>
      </c>
      <c r="M27">
        <f t="shared" si="2"/>
        <v>0.40960000000000013</v>
      </c>
      <c r="N27">
        <f t="shared" si="3"/>
        <v>12.056514913657766</v>
      </c>
      <c r="O27">
        <f t="shared" si="4"/>
        <v>0.40960000000000013</v>
      </c>
      <c r="P27">
        <f t="shared" si="5"/>
        <v>12.056514913657766</v>
      </c>
    </row>
    <row r="28" spans="1:157">
      <c r="I28">
        <f t="shared" si="1"/>
        <v>0.32768000000000014</v>
      </c>
      <c r="J28" s="51">
        <f t="shared" si="6"/>
        <v>11.492704826038157</v>
      </c>
      <c r="K28">
        <f t="shared" si="7"/>
        <v>1</v>
      </c>
      <c r="L28">
        <f t="shared" si="7"/>
        <v>1</v>
      </c>
      <c r="M28">
        <f t="shared" si="2"/>
        <v>0.32768000000000014</v>
      </c>
      <c r="N28">
        <f t="shared" si="3"/>
        <v>11.492704826038157</v>
      </c>
      <c r="O28">
        <f t="shared" si="4"/>
        <v>0.32768000000000014</v>
      </c>
      <c r="P28">
        <f t="shared" si="5"/>
        <v>11.492704826038157</v>
      </c>
    </row>
    <row r="29" spans="1:157">
      <c r="C29" t="s">
        <v>31</v>
      </c>
      <c r="D29">
        <f>IFERROR(H23,H24)</f>
        <v>1.1871684613395024</v>
      </c>
      <c r="I29">
        <f t="shared" si="1"/>
        <v>0.2621440000000001</v>
      </c>
      <c r="J29" s="51">
        <f t="shared" si="6"/>
        <v>10.858001237076962</v>
      </c>
      <c r="K29">
        <f t="shared" si="7"/>
        <v>1</v>
      </c>
      <c r="L29">
        <f t="shared" si="7"/>
        <v>1</v>
      </c>
      <c r="M29">
        <f t="shared" si="2"/>
        <v>0.2621440000000001</v>
      </c>
      <c r="N29">
        <f t="shared" si="3"/>
        <v>10.858001237076962</v>
      </c>
      <c r="O29">
        <f t="shared" si="4"/>
        <v>0.2621440000000001</v>
      </c>
      <c r="P29">
        <f t="shared" si="5"/>
        <v>10.858001237076962</v>
      </c>
    </row>
    <row r="30" spans="1:157">
      <c r="I30">
        <f t="shared" si="1"/>
        <v>0.2097152000000001</v>
      </c>
      <c r="J30" s="51">
        <f t="shared" si="6"/>
        <v>10.156840865414418</v>
      </c>
      <c r="K30">
        <f t="shared" si="7"/>
        <v>1</v>
      </c>
      <c r="L30">
        <f t="shared" si="7"/>
        <v>1</v>
      </c>
      <c r="M30">
        <f t="shared" si="2"/>
        <v>0.2097152000000001</v>
      </c>
      <c r="N30">
        <f t="shared" si="3"/>
        <v>10.156840865414418</v>
      </c>
      <c r="O30">
        <f t="shared" si="4"/>
        <v>0.2097152000000001</v>
      </c>
      <c r="P30">
        <f t="shared" si="5"/>
        <v>10.156840865414418</v>
      </c>
    </row>
    <row r="31" spans="1:157">
      <c r="I31">
        <f t="shared" si="1"/>
        <v>0.16777216000000009</v>
      </c>
      <c r="J31" s="51">
        <f t="shared" si="6"/>
        <v>9.398222727859384</v>
      </c>
      <c r="K31">
        <f t="shared" si="7"/>
        <v>1</v>
      </c>
      <c r="L31">
        <f t="shared" si="7"/>
        <v>1</v>
      </c>
      <c r="M31">
        <f t="shared" si="2"/>
        <v>0.16777216000000009</v>
      </c>
      <c r="N31">
        <f t="shared" si="3"/>
        <v>9.398222727859384</v>
      </c>
      <c r="O31">
        <f t="shared" si="4"/>
        <v>0.16777216000000009</v>
      </c>
      <c r="P31">
        <f t="shared" si="5"/>
        <v>9.398222727859384</v>
      </c>
    </row>
    <row r="32" spans="1:157">
      <c r="I32">
        <f t="shared" si="1"/>
        <v>0.13421772800000006</v>
      </c>
      <c r="J32" s="51">
        <f t="shared" si="6"/>
        <v>8.5957025422089295</v>
      </c>
      <c r="K32">
        <f t="shared" si="7"/>
        <v>1</v>
      </c>
      <c r="L32">
        <f t="shared" si="7"/>
        <v>1</v>
      </c>
      <c r="M32">
        <f t="shared" si="2"/>
        <v>0.13421772800000006</v>
      </c>
      <c r="N32">
        <f t="shared" si="3"/>
        <v>8.5957025422089295</v>
      </c>
      <c r="O32">
        <f t="shared" si="4"/>
        <v>0.13421772800000006</v>
      </c>
      <c r="P32">
        <f t="shared" si="5"/>
        <v>8.5957025422089295</v>
      </c>
    </row>
    <row r="33" spans="3:16">
      <c r="I33">
        <f t="shared" si="1"/>
        <v>0.10737418240000006</v>
      </c>
      <c r="J33" s="51">
        <f t="shared" si="6"/>
        <v>7.7666984258113692</v>
      </c>
      <c r="K33">
        <f t="shared" si="7"/>
        <v>1</v>
      </c>
      <c r="L33">
        <f t="shared" si="7"/>
        <v>1</v>
      </c>
      <c r="M33">
        <f t="shared" si="2"/>
        <v>0.10737418240000006</v>
      </c>
      <c r="N33">
        <f t="shared" si="3"/>
        <v>7.7666984258113692</v>
      </c>
      <c r="O33">
        <f t="shared" si="4"/>
        <v>0.10737418240000006</v>
      </c>
      <c r="P33">
        <f t="shared" si="5"/>
        <v>7.7666984258113692</v>
      </c>
    </row>
    <row r="34" spans="3:16">
      <c r="I34">
        <f t="shared" si="1"/>
        <v>8.589934592000005E-2</v>
      </c>
      <c r="J34" s="51">
        <f t="shared" si="6"/>
        <v>6.931117387333301</v>
      </c>
      <c r="K34">
        <f t="shared" si="7"/>
        <v>1</v>
      </c>
      <c r="L34">
        <f t="shared" si="7"/>
        <v>1</v>
      </c>
      <c r="M34">
        <f t="shared" si="2"/>
        <v>8.589934592000005E-2</v>
      </c>
      <c r="N34">
        <f t="shared" si="3"/>
        <v>6.931117387333301</v>
      </c>
      <c r="O34">
        <f t="shared" si="4"/>
        <v>8.589934592000005E-2</v>
      </c>
      <c r="P34">
        <f t="shared" si="5"/>
        <v>6.931117387333301</v>
      </c>
    </row>
    <row r="35" spans="3:16">
      <c r="I35">
        <f t="shared" si="1"/>
        <v>6.871947673600004E-2</v>
      </c>
      <c r="J35" s="51">
        <f t="shared" si="6"/>
        <v>6.1095030104491661</v>
      </c>
      <c r="K35">
        <f t="shared" si="7"/>
        <v>1</v>
      </c>
      <c r="L35">
        <f t="shared" si="7"/>
        <v>1</v>
      </c>
      <c r="M35">
        <f t="shared" si="2"/>
        <v>6.871947673600004E-2</v>
      </c>
      <c r="N35">
        <f t="shared" si="3"/>
        <v>6.1095030104491661</v>
      </c>
      <c r="O35">
        <f t="shared" si="4"/>
        <v>6.871947673600004E-2</v>
      </c>
      <c r="P35">
        <f t="shared" si="5"/>
        <v>6.1095030104491661</v>
      </c>
    </row>
    <row r="36" spans="3:16">
      <c r="I36">
        <f t="shared" si="1"/>
        <v>5.4975581388800036E-2</v>
      </c>
      <c r="J36" s="51">
        <f t="shared" si="6"/>
        <v>5.3210558298418231</v>
      </c>
      <c r="K36">
        <f t="shared" si="7"/>
        <v>1</v>
      </c>
      <c r="L36">
        <f t="shared" si="7"/>
        <v>1</v>
      </c>
      <c r="M36">
        <f t="shared" si="2"/>
        <v>5.4975581388800036E-2</v>
      </c>
      <c r="N36">
        <f t="shared" si="3"/>
        <v>5.3210558298418231</v>
      </c>
      <c r="O36">
        <f>IFERROR(M36,NA())</f>
        <v>5.4975581388800036E-2</v>
      </c>
      <c r="P36">
        <f t="shared" si="5"/>
        <v>5.3210558298418231</v>
      </c>
    </row>
    <row r="37" spans="3:16">
      <c r="I37">
        <f t="shared" si="1"/>
        <v>4.3980465111040035E-2</v>
      </c>
      <c r="J37" s="51">
        <f t="shared" si="6"/>
        <v>4.5819200275316785</v>
      </c>
      <c r="K37">
        <f t="shared" si="7"/>
        <v>1</v>
      </c>
      <c r="L37">
        <f t="shared" si="7"/>
        <v>1</v>
      </c>
      <c r="M37">
        <f t="shared" si="2"/>
        <v>4.3980465111040035E-2</v>
      </c>
      <c r="N37">
        <f t="shared" si="3"/>
        <v>4.5819200275316785</v>
      </c>
      <c r="O37">
        <f>IFERROR(M37,NA())</f>
        <v>4.3980465111040035E-2</v>
      </c>
      <c r="P37">
        <f t="shared" si="5"/>
        <v>4.5819200275316785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0.20518327925751059</v>
      </c>
      <c r="E40" s="6"/>
      <c r="F40" s="55">
        <v>18.165177414230431</v>
      </c>
      <c r="G40" s="6"/>
      <c r="H40" s="7">
        <v>0.67305744605203777</v>
      </c>
      <c r="I40" s="8"/>
      <c r="J40" s="24">
        <f>'Non-competitive'!BJ1</f>
        <v>95.926002852206466</v>
      </c>
      <c r="K40" s="80">
        <f>(J40/(L40-M40))^0.5</f>
        <v>0.63620049268052847</v>
      </c>
      <c r="L40" s="18">
        <f>'Non-competitive'!B52</f>
        <v>240</v>
      </c>
      <c r="M40" s="19">
        <v>3</v>
      </c>
      <c r="N40" s="15">
        <f>L40*(LOG(J40/L40))+(M40*LOG(L40))</f>
        <v>-88.445340718197286</v>
      </c>
    </row>
    <row r="41" spans="3:16">
      <c r="C41" s="4" t="s">
        <v>49</v>
      </c>
      <c r="D41" s="56">
        <v>9.9995635176651609E-2</v>
      </c>
      <c r="E41" s="9"/>
      <c r="F41" s="57">
        <v>14.999844574419679</v>
      </c>
      <c r="G41" s="9"/>
      <c r="H41" s="10">
        <v>0.12999549307370262</v>
      </c>
      <c r="I41" s="11"/>
      <c r="J41" s="25">
        <f>Competitive!BJ1</f>
        <v>3.2880955012680078E-7</v>
      </c>
      <c r="K41" s="81">
        <f t="shared" ref="K41:K44" si="8">(J41/(L41-M41))^0.5</f>
        <v>3.7247578015833098E-5</v>
      </c>
      <c r="L41" s="20">
        <f>L40</f>
        <v>240</v>
      </c>
      <c r="M41" s="21">
        <v>3</v>
      </c>
      <c r="N41" s="12">
        <f>L41*(LOG(J41/L41))+(M41*LOG(L41))</f>
        <v>-2120.0434027798542</v>
      </c>
    </row>
    <row r="42" spans="3:16">
      <c r="C42" s="4" t="s">
        <v>48</v>
      </c>
      <c r="D42" s="56">
        <v>0.26596194572855092</v>
      </c>
      <c r="E42" s="9"/>
      <c r="F42" s="57">
        <v>19.42342869000499</v>
      </c>
      <c r="G42" s="9"/>
      <c r="H42" s="10">
        <v>0.45569848844791722</v>
      </c>
      <c r="I42" s="11"/>
      <c r="J42" s="25">
        <f>Uncompetitive!BJ1</f>
        <v>225.48244816086</v>
      </c>
      <c r="K42" s="81">
        <f t="shared" si="8"/>
        <v>0.97539875684560384</v>
      </c>
      <c r="L42" s="20">
        <f>L41</f>
        <v>240</v>
      </c>
      <c r="M42" s="21">
        <v>3</v>
      </c>
      <c r="N42" s="12">
        <f>L42*(LOG(J42/L42))+(M42*LOG(L42))</f>
        <v>0.63699367375896987</v>
      </c>
    </row>
    <row r="43" spans="3:16">
      <c r="C43" s="4" t="s">
        <v>50</v>
      </c>
      <c r="D43" s="56">
        <v>9.9998617501571435E-2</v>
      </c>
      <c r="E43" s="9"/>
      <c r="F43" s="57">
        <v>14.999967258198108</v>
      </c>
      <c r="G43" s="9"/>
      <c r="H43" s="10">
        <v>0.13000030773162138</v>
      </c>
      <c r="I43" s="12">
        <v>31267.630638066723</v>
      </c>
      <c r="J43" s="25">
        <f>'Mixed Non-competitive'!BJ1</f>
        <v>1.9090150909071142E-7</v>
      </c>
      <c r="K43" s="81">
        <f t="shared" si="8"/>
        <v>2.8441249964389974E-5</v>
      </c>
      <c r="L43" s="20">
        <f>L42</f>
        <v>240</v>
      </c>
      <c r="M43" s="21">
        <v>4</v>
      </c>
      <c r="N43" s="12">
        <f>L43*(LOG(J43/L43))+(M43*LOG(L43))</f>
        <v>-2174.3356062749135</v>
      </c>
    </row>
    <row r="44" spans="3:16">
      <c r="C44" s="4" t="s">
        <v>51</v>
      </c>
      <c r="D44" s="58">
        <v>0.10009561311021418</v>
      </c>
      <c r="E44" s="59">
        <v>85.078927046796707</v>
      </c>
      <c r="F44" s="59">
        <v>15.008092877596427</v>
      </c>
      <c r="G44" s="59">
        <v>8.0188405519588848</v>
      </c>
      <c r="H44" s="13">
        <v>110.39486003261632</v>
      </c>
      <c r="I44" s="14"/>
      <c r="J44" s="26">
        <f>'Modifier equation'!BJ1</f>
        <v>1.3317278677847605E-3</v>
      </c>
      <c r="K44" s="82">
        <f t="shared" si="8"/>
        <v>2.3805308435213409E-3</v>
      </c>
      <c r="L44" s="22">
        <f>L43</f>
        <v>240</v>
      </c>
      <c r="M44" s="23">
        <v>5</v>
      </c>
      <c r="N44" s="16">
        <f>L44*(LOG(J44/L44))+(M44*LOG(L44))</f>
        <v>-1249.4899247057701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3">
        <f>MIN('Non-competitive'!AB21:AB260)</f>
        <v>-1.961129306200486</v>
      </c>
      <c r="O51" s="83">
        <f>MIN(Competitive!AB21:AB260)</f>
        <v>-8.7186947711259677E-5</v>
      </c>
      <c r="P51" s="83">
        <f>MIN(Uncompetitive!AB21:AB260)</f>
        <v>-2.411625062215621</v>
      </c>
      <c r="Q51" s="83">
        <f>MIN('Mixed Non-competitive'!AB21:AB260)</f>
        <v>-9.540821251086129E-5</v>
      </c>
      <c r="R51" s="83">
        <f>MIN('Modifier equation'!AB21:AB260)</f>
        <v>-6.4620836214253075E-3</v>
      </c>
    </row>
    <row r="52" spans="1:18">
      <c r="C52" s="4"/>
      <c r="D52" s="57"/>
      <c r="K52" s="21"/>
      <c r="L52" s="10"/>
      <c r="M52" s="4" t="s">
        <v>93</v>
      </c>
      <c r="N52" s="83">
        <f>_xlfn.QUARTILE.INC('Non-competitive'!AB21:AB260, 1)</f>
        <v>-0.33237527208262763</v>
      </c>
      <c r="O52" s="83">
        <f>_xlfn.QUARTILE.INC(Competitive!AB21:AB260,1)</f>
        <v>-2.0402758701631996E-5</v>
      </c>
      <c r="P52" s="83">
        <f>_xlfn.QUARTILE.INC(Uncompetitive!AB21:AB260,1)</f>
        <v>-0.55724381737920803</v>
      </c>
      <c r="Q52" s="83">
        <f>_xlfn.QUARTILE.INC('Mixed Non-competitive'!AB21:AB260,1)</f>
        <v>-7.5138155628540204E-6</v>
      </c>
      <c r="R52" s="83">
        <f>_xlfn.QUARTILE.INC('Modifier equation'!AB21:AB260,1)</f>
        <v>-9.0897931335343074E-4</v>
      </c>
    </row>
    <row r="53" spans="1:18">
      <c r="C53" s="4"/>
      <c r="D53" s="57"/>
      <c r="K53" s="21"/>
      <c r="L53" s="10"/>
      <c r="M53" s="4" t="s">
        <v>94</v>
      </c>
      <c r="N53" s="83">
        <f>_xlfn.QUARTILE.INC('Non-competitive'!AB21:AB260, 2)</f>
        <v>7.3107328934316929E-2</v>
      </c>
      <c r="O53" s="83">
        <f>_xlfn.QUARTILE.INC(Competitive!AB21:AB260, 2)</f>
        <v>3.7292618526585386E-6</v>
      </c>
      <c r="P53" s="83">
        <f>_xlfn.QUARTILE.INC(Uncompetitive!AB21:AB260, 2)</f>
        <v>4.8027260406298566E-2</v>
      </c>
      <c r="Q53" s="83">
        <f>_xlfn.QUARTILE.INC('Mixed Non-competitive'!AB21:AB260, 2)</f>
        <v>1.5351704950483658E-5</v>
      </c>
      <c r="R53" s="83">
        <f>_xlfn.QUARTILE.INC('Modifier equation'!AB21:AB260, 2)</f>
        <v>-1.2635129836979786E-4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3">
        <f>_xlfn.QUARTILE.INC('Non-competitive'!AB21:AB260, 3)</f>
        <v>0.55155130286109233</v>
      </c>
      <c r="O54" s="83">
        <f>_xlfn.QUARTILE.INC(Competitive!AB21:AB260, 3)</f>
        <v>2.3687502805680438E-5</v>
      </c>
      <c r="P54" s="83">
        <f>_xlfn.QUARTILE.INC(Uncompetitive!AB21:AB260, 3)</f>
        <v>0.79676081796786447</v>
      </c>
      <c r="Q54" s="83">
        <f>_xlfn.QUARTILE.INC('Mixed Non-competitive'!AB21:AB260, 3)</f>
        <v>2.6421764597994724E-5</v>
      </c>
      <c r="R54" s="83">
        <f>_xlfn.QUARTILE.INC('Modifier equation'!AB21:AB260, 3)</f>
        <v>1.6948469940952227E-3</v>
      </c>
    </row>
    <row r="55" spans="1:18">
      <c r="C55" s="4"/>
      <c r="D55" s="57"/>
      <c r="E55" t="s">
        <v>97</v>
      </c>
      <c r="F55" s="21">
        <f>N52</f>
        <v>-0.33237527208262763</v>
      </c>
      <c r="G55" s="21">
        <f>O52</f>
        <v>-2.0402758701631996E-5</v>
      </c>
      <c r="H55" s="21">
        <f>P52</f>
        <v>-0.55724381737920803</v>
      </c>
      <c r="I55" s="21">
        <f>Q52</f>
        <v>-7.5138155628540204E-6</v>
      </c>
      <c r="J55" s="21">
        <f>R52</f>
        <v>-9.0897931335343074E-4</v>
      </c>
      <c r="K55" s="21"/>
      <c r="L55" s="10"/>
      <c r="M55" s="4" t="s">
        <v>96</v>
      </c>
      <c r="N55" s="83">
        <f>MAX('Non-competitive'!AB21:AB260)</f>
        <v>1.4361798737169558</v>
      </c>
      <c r="O55" s="83">
        <f>MAX(Competitive!AB21:AB260)</f>
        <v>9.4752252214114208E-5</v>
      </c>
      <c r="P55" s="83">
        <f>MAX(Uncompetitive!AB21:AB260)</f>
        <v>1.7756091833444609</v>
      </c>
      <c r="Q55" s="83">
        <f>MAX('Mixed Non-competitive'!AB21:AB260)</f>
        <v>3.6726225755678854E-5</v>
      </c>
      <c r="R55" s="83">
        <f>MAX('Modifier equation'!AB21:AB260)</f>
        <v>6.647252917759694E-3</v>
      </c>
    </row>
    <row r="56" spans="1:18">
      <c r="C56" s="4"/>
      <c r="D56" s="57"/>
      <c r="E56" t="s">
        <v>98</v>
      </c>
      <c r="F56" s="21">
        <f>N51</f>
        <v>-1.961129306200486</v>
      </c>
      <c r="G56" s="21">
        <f>O51</f>
        <v>-8.7186947711259677E-5</v>
      </c>
      <c r="H56" s="21">
        <f>P51</f>
        <v>-2.411625062215621</v>
      </c>
      <c r="I56" s="21">
        <f>Q51</f>
        <v>-9.540821251086129E-5</v>
      </c>
      <c r="J56" s="21">
        <f>R51</f>
        <v>-6.4620836214253075E-3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7.3107328934316929E-2</v>
      </c>
      <c r="G57" s="21">
        <f>O53</f>
        <v>3.7292618526585386E-6</v>
      </c>
      <c r="H57" s="21">
        <f>P53</f>
        <v>4.8027260406298566E-2</v>
      </c>
      <c r="I57" s="21">
        <f>Q53</f>
        <v>1.5351704950483658E-5</v>
      </c>
      <c r="J57" s="21">
        <f>R53</f>
        <v>-1.2635129836979786E-4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1.4361798737169558</v>
      </c>
      <c r="G58" s="21">
        <f>O55</f>
        <v>9.4752252214114208E-5</v>
      </c>
      <c r="H58" s="21">
        <f>P55</f>
        <v>1.7756091833444609</v>
      </c>
      <c r="I58" s="21">
        <f>Q55</f>
        <v>3.6726225755678854E-5</v>
      </c>
      <c r="J58" s="21">
        <f>R55</f>
        <v>6.647252917759694E-3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0.55155130286109233</v>
      </c>
      <c r="G59" s="21">
        <f>O54</f>
        <v>2.3687502805680438E-5</v>
      </c>
      <c r="H59" s="21">
        <f>P54</f>
        <v>0.79676081796786447</v>
      </c>
      <c r="I59" s="21">
        <f>Q54</f>
        <v>2.6421764597994724E-5</v>
      </c>
      <c r="J59" s="21">
        <f>R54</f>
        <v>1.6948469940952227E-3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6"/>
      <c r="M63" s="76"/>
      <c r="N63" s="76"/>
      <c r="O63" s="76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6"/>
      <c r="M64" s="76"/>
      <c r="N64" s="76"/>
      <c r="O64" s="76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6"/>
      <c r="M65" s="76"/>
      <c r="N65" s="76"/>
      <c r="O65" s="76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6"/>
      <c r="M66" s="76"/>
      <c r="N66" s="76"/>
      <c r="O66" s="76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6"/>
      <c r="M67" s="76"/>
      <c r="N67" s="76"/>
      <c r="O67" s="76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6"/>
      <c r="M68" s="76"/>
      <c r="N68" s="76"/>
      <c r="O68" s="76"/>
    </row>
    <row r="69" spans="1:15">
      <c r="A69" s="70"/>
      <c r="B69" s="70" t="str">
        <f>D39</f>
        <v>Km</v>
      </c>
      <c r="C69" s="72">
        <f>D40</f>
        <v>0.20518327925751059</v>
      </c>
      <c r="D69" s="70"/>
      <c r="E69" s="70"/>
      <c r="F69" s="70"/>
      <c r="G69" s="70"/>
      <c r="H69" s="70"/>
      <c r="I69" s="70"/>
      <c r="J69" s="70"/>
      <c r="K69" s="70"/>
      <c r="L69" s="76"/>
      <c r="M69" s="76"/>
      <c r="N69" s="76"/>
      <c r="O69" s="76"/>
    </row>
    <row r="70" spans="1:15">
      <c r="A70" s="70"/>
      <c r="B70" s="70" t="str">
        <f>F39</f>
        <v>Vmax</v>
      </c>
      <c r="C70" s="72">
        <f>F40</f>
        <v>18.165177414230431</v>
      </c>
      <c r="D70" s="70"/>
      <c r="E70" s="70"/>
      <c r="F70" s="70"/>
      <c r="G70" s="70"/>
      <c r="H70" s="70"/>
      <c r="I70" s="70"/>
      <c r="J70" s="70"/>
      <c r="K70" s="70"/>
      <c r="L70" s="76"/>
      <c r="M70" s="76"/>
      <c r="N70" s="76"/>
      <c r="O70" s="76"/>
    </row>
    <row r="71" spans="1:15">
      <c r="A71" s="70"/>
      <c r="B71" s="70" t="str">
        <f>H39</f>
        <v>Ki</v>
      </c>
      <c r="C71" s="70">
        <f>H40</f>
        <v>0.67305744605203777</v>
      </c>
      <c r="D71" s="70"/>
      <c r="E71" s="70"/>
      <c r="F71" s="70"/>
      <c r="G71" s="70"/>
      <c r="H71" s="70"/>
      <c r="I71" s="70"/>
      <c r="J71" s="70"/>
      <c r="K71" s="70"/>
      <c r="L71" s="76"/>
      <c r="M71" s="76"/>
      <c r="N71" s="76"/>
      <c r="O71" s="76"/>
    </row>
    <row r="72" spans="1:15">
      <c r="A72" s="70"/>
      <c r="B72" s="70" t="str">
        <f>J39</f>
        <v>RSS</v>
      </c>
      <c r="C72" s="72">
        <f>J40</f>
        <v>95.926002852206466</v>
      </c>
      <c r="D72" s="70"/>
      <c r="E72" s="70"/>
      <c r="F72" s="70"/>
      <c r="G72" s="70"/>
      <c r="H72" s="70"/>
      <c r="I72" s="70"/>
      <c r="J72" s="70"/>
      <c r="K72" s="70"/>
      <c r="L72" s="76"/>
      <c r="M72" s="76"/>
      <c r="N72" s="76"/>
      <c r="O72" s="76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6"/>
      <c r="M73" s="76"/>
      <c r="N73" s="76"/>
      <c r="O73" s="76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6"/>
      <c r="M74" s="76"/>
      <c r="N74" s="76"/>
      <c r="O74" s="76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6"/>
      <c r="M75" s="76"/>
      <c r="N75" s="76"/>
      <c r="O75" s="76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6"/>
      <c r="M76" s="76"/>
      <c r="N76" s="76"/>
      <c r="O76" s="76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6"/>
      <c r="M77" s="76"/>
      <c r="N77" s="76"/>
      <c r="O77" s="76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6"/>
      <c r="M78" s="76"/>
      <c r="N78" s="76"/>
      <c r="O78" s="76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6"/>
      <c r="M79" s="76"/>
      <c r="N79" s="76"/>
      <c r="O79" s="76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6"/>
      <c r="M80" s="76"/>
      <c r="N80" s="76"/>
      <c r="O80" s="76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6"/>
      <c r="M81" s="76"/>
      <c r="N81" s="76"/>
      <c r="O81" s="76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6"/>
      <c r="M82" s="76"/>
      <c r="N82" s="76"/>
      <c r="O82" s="76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6"/>
      <c r="M83" s="76"/>
      <c r="N83" s="76"/>
      <c r="O83" s="76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6"/>
      <c r="M84" s="76"/>
      <c r="N84" s="76"/>
      <c r="O84" s="76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6"/>
      <c r="M85" s="76"/>
      <c r="N85" s="76"/>
      <c r="O85" s="76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6"/>
      <c r="M86" s="76"/>
      <c r="N86" s="76"/>
      <c r="O86" s="76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6"/>
      <c r="M87" s="76"/>
      <c r="N87" s="76"/>
      <c r="O87" s="76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6"/>
      <c r="M88" s="76"/>
      <c r="N88" s="76"/>
      <c r="O88" s="76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6"/>
      <c r="M89" s="76"/>
      <c r="N89" s="76"/>
      <c r="O89" s="76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6"/>
      <c r="M90" s="76"/>
      <c r="N90" s="76"/>
      <c r="O90" s="76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6"/>
      <c r="M91" s="76"/>
      <c r="N91" s="76"/>
      <c r="O91" s="76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6"/>
      <c r="M92" s="76"/>
      <c r="N92" s="76"/>
      <c r="O92" s="76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5"/>
      <c r="L93" s="75"/>
      <c r="M93" s="75"/>
      <c r="N93" s="75"/>
      <c r="O93" s="75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5"/>
      <c r="L94" s="75"/>
      <c r="M94" s="75"/>
      <c r="N94" s="75"/>
      <c r="O94" s="75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5"/>
      <c r="L95" s="75"/>
      <c r="M95" s="75"/>
      <c r="N95" s="75"/>
      <c r="O95" s="75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5"/>
      <c r="L96" s="75"/>
      <c r="M96" s="75"/>
      <c r="N96" s="75"/>
      <c r="O96" s="75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5"/>
      <c r="L97" s="75"/>
      <c r="M97" s="75"/>
      <c r="N97" s="75"/>
      <c r="O97" s="75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5"/>
      <c r="L98" s="75"/>
      <c r="M98" s="75"/>
      <c r="N98" s="75"/>
      <c r="O98" s="75"/>
    </row>
    <row r="99" spans="1:15">
      <c r="A99" s="63"/>
      <c r="B99" s="63" t="str">
        <f>B69</f>
        <v>Km</v>
      </c>
      <c r="C99" s="65">
        <f>D41</f>
        <v>9.9995635176651609E-2</v>
      </c>
      <c r="D99" s="63"/>
      <c r="E99" s="63"/>
      <c r="F99" s="63"/>
      <c r="G99" s="63"/>
      <c r="H99" s="63"/>
      <c r="I99" s="63"/>
      <c r="J99" s="63"/>
      <c r="K99" s="75"/>
      <c r="L99" s="75"/>
      <c r="M99" s="75"/>
      <c r="N99" s="75"/>
      <c r="O99" s="75"/>
    </row>
    <row r="100" spans="1:15">
      <c r="A100" s="63"/>
      <c r="B100" s="63" t="str">
        <f t="shared" ref="B100:B102" si="9">B70</f>
        <v>Vmax</v>
      </c>
      <c r="C100" s="65">
        <f>F41</f>
        <v>14.999844574419679</v>
      </c>
      <c r="D100" s="63"/>
      <c r="E100" s="63"/>
      <c r="F100" s="63"/>
      <c r="G100" s="63"/>
      <c r="H100" s="63"/>
      <c r="I100" s="63"/>
      <c r="J100" s="63"/>
      <c r="K100" s="75"/>
      <c r="L100" s="75"/>
      <c r="M100" s="75"/>
      <c r="N100" s="75"/>
      <c r="O100" s="75"/>
    </row>
    <row r="101" spans="1:15">
      <c r="A101" s="63"/>
      <c r="B101" s="63" t="str">
        <f t="shared" si="9"/>
        <v>Ki</v>
      </c>
      <c r="C101" s="63">
        <f>H41</f>
        <v>0.12999549307370262</v>
      </c>
      <c r="D101" s="63"/>
      <c r="E101" s="63"/>
      <c r="F101" s="63"/>
      <c r="G101" s="63"/>
      <c r="H101" s="63"/>
      <c r="I101" s="63"/>
      <c r="J101" s="63"/>
      <c r="K101" s="75"/>
      <c r="L101" s="75"/>
      <c r="M101" s="75"/>
      <c r="N101" s="75"/>
      <c r="O101" s="75"/>
    </row>
    <row r="102" spans="1:15">
      <c r="A102" s="63"/>
      <c r="B102" s="63" t="str">
        <f t="shared" si="9"/>
        <v>RSS</v>
      </c>
      <c r="C102" s="65">
        <f>J41</f>
        <v>3.2880955012680078E-7</v>
      </c>
      <c r="D102" s="63"/>
      <c r="E102" s="63"/>
      <c r="F102" s="63"/>
      <c r="G102" s="63"/>
      <c r="H102" s="63"/>
      <c r="I102" s="63"/>
      <c r="J102" s="63"/>
      <c r="K102" s="75"/>
      <c r="L102" s="75"/>
      <c r="M102" s="75"/>
      <c r="N102" s="75"/>
      <c r="O102" s="75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5"/>
      <c r="L103" s="75"/>
      <c r="M103" s="75"/>
      <c r="N103" s="75"/>
      <c r="O103" s="75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5"/>
      <c r="L104" s="75"/>
      <c r="M104" s="75"/>
      <c r="N104" s="75"/>
      <c r="O104" s="75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5"/>
      <c r="L105" s="75"/>
      <c r="M105" s="75"/>
      <c r="N105" s="75"/>
      <c r="O105" s="75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5"/>
      <c r="L106" s="75"/>
      <c r="M106" s="75"/>
      <c r="N106" s="75"/>
      <c r="O106" s="75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5"/>
      <c r="L107" s="75"/>
      <c r="M107" s="75"/>
      <c r="N107" s="75"/>
      <c r="O107" s="75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5"/>
      <c r="L108" s="75"/>
      <c r="M108" s="75"/>
      <c r="N108" s="75"/>
      <c r="O108" s="75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5"/>
      <c r="L109" s="75"/>
      <c r="M109" s="75"/>
      <c r="N109" s="75"/>
      <c r="O109" s="75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5"/>
      <c r="L110" s="75"/>
      <c r="M110" s="75"/>
      <c r="N110" s="75"/>
      <c r="O110" s="75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5"/>
      <c r="L111" s="75"/>
      <c r="M111" s="75"/>
      <c r="N111" s="75"/>
      <c r="O111" s="75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5"/>
      <c r="L112" s="75"/>
      <c r="M112" s="75"/>
      <c r="N112" s="75"/>
      <c r="O112" s="75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5"/>
      <c r="L113" s="75"/>
      <c r="M113" s="75"/>
      <c r="N113" s="75"/>
      <c r="O113" s="75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5"/>
      <c r="L114" s="75"/>
      <c r="M114" s="75"/>
      <c r="N114" s="75"/>
      <c r="O114" s="75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5"/>
      <c r="L115" s="75"/>
      <c r="M115" s="75"/>
      <c r="N115" s="75"/>
      <c r="O115" s="75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5"/>
      <c r="L116" s="75"/>
      <c r="M116" s="75"/>
      <c r="N116" s="75"/>
      <c r="O116" s="75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5"/>
      <c r="L117" s="75"/>
      <c r="M117" s="75"/>
      <c r="N117" s="75"/>
      <c r="O117" s="75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5"/>
      <c r="L118" s="75"/>
      <c r="M118" s="75"/>
      <c r="N118" s="75"/>
      <c r="O118" s="75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5"/>
      <c r="L119" s="75"/>
      <c r="M119" s="75"/>
      <c r="N119" s="75"/>
      <c r="O119" s="75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5"/>
      <c r="L120" s="75"/>
      <c r="M120" s="75"/>
      <c r="N120" s="75"/>
      <c r="O120" s="75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5"/>
      <c r="L121" s="75"/>
      <c r="M121" s="75"/>
      <c r="N121" s="75"/>
      <c r="O121" s="75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5"/>
      <c r="L122" s="75"/>
      <c r="M122" s="75"/>
      <c r="N122" s="75"/>
      <c r="O122" s="75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26596194572855092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10">B100</f>
        <v>Vmax</v>
      </c>
      <c r="C130" s="68">
        <f>F42</f>
        <v>19.42342869000499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10"/>
        <v>Ki</v>
      </c>
      <c r="C131" s="66">
        <f>H42</f>
        <v>0.45569848844791722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10"/>
        <v>RSS</v>
      </c>
      <c r="C132" s="68">
        <f>J42</f>
        <v>225.48244816086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9.9998617501571435E-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1">B130</f>
        <v>Vmax</v>
      </c>
      <c r="C160" s="62">
        <f>F43</f>
        <v>14.999967258198108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1"/>
        <v>Ki</v>
      </c>
      <c r="C161" s="60">
        <f>H43</f>
        <v>0.13000030773162138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31267.630638066723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1.9090150909071142E-7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5"/>
      <c r="B183" s="75"/>
      <c r="C183" s="75"/>
      <c r="D183" s="75"/>
      <c r="E183" s="75"/>
      <c r="F183" s="75"/>
      <c r="G183" s="75"/>
      <c r="H183" s="75"/>
      <c r="I183" s="75"/>
      <c r="J183" s="75"/>
      <c r="K183" s="75"/>
      <c r="L183" s="75"/>
      <c r="M183" s="75"/>
      <c r="N183" s="75"/>
      <c r="O183" s="75"/>
    </row>
    <row r="184" spans="1:15">
      <c r="A184" s="75"/>
      <c r="B184" s="77" t="s">
        <v>51</v>
      </c>
      <c r="C184" s="75"/>
      <c r="D184" s="75"/>
      <c r="E184" s="75"/>
      <c r="F184" s="75"/>
      <c r="G184" s="75"/>
      <c r="H184" s="75"/>
      <c r="I184" s="75"/>
      <c r="J184" s="75"/>
      <c r="K184" s="75"/>
      <c r="L184" s="75"/>
      <c r="M184" s="75"/>
      <c r="N184" s="75"/>
      <c r="O184" s="75"/>
    </row>
    <row r="185" spans="1:15">
      <c r="A185" s="75"/>
      <c r="B185" s="75"/>
      <c r="C185" s="75"/>
      <c r="D185" s="75"/>
      <c r="E185" s="75"/>
      <c r="F185" s="75"/>
      <c r="G185" s="75"/>
      <c r="H185" s="75"/>
      <c r="I185" s="75"/>
      <c r="J185" s="75"/>
      <c r="K185" s="75"/>
      <c r="L185" s="75"/>
      <c r="M185" s="75"/>
      <c r="N185" s="75"/>
      <c r="O185" s="75"/>
    </row>
    <row r="186" spans="1:15">
      <c r="A186" s="75"/>
      <c r="B186" s="75"/>
      <c r="C186" s="75"/>
      <c r="D186" s="75"/>
      <c r="E186" s="75"/>
      <c r="F186" s="75"/>
      <c r="G186" s="75"/>
      <c r="H186" s="75"/>
      <c r="I186" s="75"/>
      <c r="J186" s="75"/>
      <c r="K186" s="75"/>
      <c r="L186" s="75"/>
      <c r="M186" s="75"/>
      <c r="N186" s="75"/>
      <c r="O186" s="75"/>
    </row>
    <row r="187" spans="1:15">
      <c r="A187" s="75"/>
      <c r="B187" s="75"/>
      <c r="C187" s="75"/>
      <c r="D187" s="75"/>
      <c r="E187" s="75"/>
      <c r="F187" s="75"/>
      <c r="G187" s="75"/>
      <c r="H187" s="75"/>
      <c r="I187" s="75"/>
      <c r="J187" s="75"/>
      <c r="K187" s="75"/>
      <c r="L187" s="75"/>
      <c r="M187" s="75"/>
      <c r="N187" s="75"/>
      <c r="O187" s="75"/>
    </row>
    <row r="188" spans="1:15">
      <c r="A188" s="75"/>
      <c r="B188" s="75"/>
      <c r="C188" s="75"/>
      <c r="D188" s="75"/>
      <c r="E188" s="75"/>
      <c r="F188" s="75"/>
      <c r="G188" s="75"/>
      <c r="H188" s="75"/>
      <c r="I188" s="75"/>
      <c r="J188" s="75"/>
      <c r="K188" s="75"/>
      <c r="L188" s="75"/>
      <c r="M188" s="75"/>
      <c r="N188" s="75"/>
      <c r="O188" s="75"/>
    </row>
    <row r="189" spans="1:15">
      <c r="A189" s="75"/>
      <c r="B189" s="75" t="str">
        <f>D39</f>
        <v>Km</v>
      </c>
      <c r="C189" s="78">
        <f>D44</f>
        <v>0.10009561311021418</v>
      </c>
      <c r="D189" s="75"/>
      <c r="E189" s="75"/>
      <c r="F189" s="75"/>
      <c r="G189" s="75"/>
      <c r="H189" s="75"/>
      <c r="I189" s="75"/>
      <c r="J189" s="75"/>
      <c r="K189" s="75"/>
      <c r="L189" s="75"/>
      <c r="M189" s="75"/>
      <c r="N189" s="75"/>
      <c r="O189" s="75"/>
    </row>
    <row r="190" spans="1:15">
      <c r="A190" s="75"/>
      <c r="B190" s="75" t="str">
        <f>E39</f>
        <v>Km2</v>
      </c>
      <c r="C190" s="78">
        <f>E44</f>
        <v>85.078927046796707</v>
      </c>
      <c r="D190" s="75"/>
      <c r="E190" s="75"/>
      <c r="F190" s="75"/>
      <c r="G190" s="75"/>
      <c r="H190" s="75"/>
      <c r="I190" s="75"/>
      <c r="J190" s="75"/>
      <c r="K190" s="75"/>
      <c r="L190" s="75"/>
      <c r="M190" s="75"/>
      <c r="N190" s="75"/>
      <c r="O190" s="75"/>
    </row>
    <row r="191" spans="1:15">
      <c r="A191" s="75"/>
      <c r="B191" s="75" t="str">
        <f>F39</f>
        <v>Vmax</v>
      </c>
      <c r="C191" s="78">
        <f>F44</f>
        <v>15.008092877596427</v>
      </c>
      <c r="D191" s="75"/>
      <c r="E191" s="75"/>
      <c r="F191" s="75"/>
      <c r="G191" s="75"/>
      <c r="H191" s="75"/>
      <c r="I191" s="75"/>
      <c r="J191" s="75"/>
      <c r="K191" s="75"/>
      <c r="L191" s="75"/>
      <c r="M191" s="75"/>
      <c r="N191" s="75"/>
      <c r="O191" s="75"/>
    </row>
    <row r="192" spans="1:15">
      <c r="A192" s="75"/>
      <c r="B192" s="75" t="str">
        <f>G39</f>
        <v>Vmax2</v>
      </c>
      <c r="C192" s="75">
        <f>G44</f>
        <v>8.0188405519588848</v>
      </c>
      <c r="D192" s="75"/>
      <c r="E192" s="75"/>
      <c r="F192" s="75"/>
      <c r="G192" s="75"/>
      <c r="H192" s="75"/>
      <c r="I192" s="75"/>
      <c r="J192" s="75"/>
      <c r="K192" s="75"/>
      <c r="L192" s="75"/>
      <c r="M192" s="75"/>
      <c r="N192" s="75"/>
      <c r="O192" s="75"/>
    </row>
    <row r="193" spans="1:15">
      <c r="A193" s="75"/>
      <c r="B193" s="75" t="str">
        <f>H39</f>
        <v>Ki</v>
      </c>
      <c r="C193" s="75">
        <f>H44</f>
        <v>110.39486003261632</v>
      </c>
      <c r="D193" s="75"/>
      <c r="E193" s="75"/>
      <c r="F193" s="75"/>
      <c r="G193" s="75"/>
      <c r="H193" s="75"/>
      <c r="I193" s="75"/>
      <c r="J193" s="75"/>
      <c r="K193" s="75"/>
      <c r="L193" s="75"/>
      <c r="M193" s="75"/>
      <c r="N193" s="75"/>
      <c r="O193" s="75"/>
    </row>
    <row r="194" spans="1:15">
      <c r="A194" s="75"/>
      <c r="B194" s="75" t="str">
        <f>J39</f>
        <v>RSS</v>
      </c>
      <c r="C194" s="78">
        <f>J44</f>
        <v>1.3317278677847605E-3</v>
      </c>
      <c r="D194" s="75"/>
      <c r="E194" s="75"/>
      <c r="F194" s="75"/>
      <c r="G194" s="75"/>
      <c r="H194" s="75"/>
      <c r="I194" s="75"/>
      <c r="J194" s="75"/>
      <c r="K194" s="75"/>
      <c r="L194" s="75"/>
      <c r="M194" s="75"/>
      <c r="N194" s="75"/>
      <c r="O194" s="75"/>
    </row>
    <row r="195" spans="1:15">
      <c r="A195" s="75"/>
      <c r="B195" s="75"/>
      <c r="C195" s="75"/>
      <c r="D195" s="75"/>
      <c r="E195" s="75"/>
      <c r="F195" s="75"/>
      <c r="G195" s="75"/>
      <c r="H195" s="75"/>
      <c r="I195" s="75"/>
      <c r="J195" s="75"/>
      <c r="K195" s="75"/>
      <c r="L195" s="75"/>
      <c r="M195" s="75"/>
      <c r="N195" s="75"/>
      <c r="O195" s="75"/>
    </row>
    <row r="196" spans="1:15">
      <c r="A196" s="75"/>
      <c r="B196" s="75"/>
      <c r="C196" s="75"/>
      <c r="D196" s="75"/>
      <c r="E196" s="75"/>
      <c r="F196" s="75"/>
      <c r="G196" s="75"/>
      <c r="H196" s="75"/>
      <c r="I196" s="75"/>
      <c r="J196" s="75"/>
      <c r="K196" s="75"/>
      <c r="L196" s="75"/>
      <c r="M196" s="75"/>
      <c r="N196" s="75"/>
      <c r="O196" s="75"/>
    </row>
    <row r="197" spans="1:15">
      <c r="A197" s="75"/>
      <c r="B197" s="75"/>
      <c r="C197" s="75"/>
      <c r="D197" s="75"/>
      <c r="E197" s="75"/>
      <c r="F197" s="75"/>
      <c r="G197" s="75"/>
      <c r="H197" s="75"/>
      <c r="I197" s="75"/>
      <c r="J197" s="75"/>
      <c r="K197" s="75"/>
      <c r="L197" s="75"/>
      <c r="M197" s="75"/>
      <c r="N197" s="75"/>
      <c r="O197" s="75"/>
    </row>
    <row r="198" spans="1:15">
      <c r="A198" s="75"/>
      <c r="B198" s="75"/>
      <c r="C198" s="75"/>
      <c r="D198" s="75"/>
      <c r="E198" s="75"/>
      <c r="F198" s="75"/>
      <c r="G198" s="75"/>
      <c r="H198" s="75"/>
      <c r="I198" s="75"/>
      <c r="J198" s="75"/>
      <c r="K198" s="75"/>
      <c r="L198" s="75"/>
      <c r="M198" s="75"/>
      <c r="N198" s="75"/>
      <c r="O198" s="75"/>
    </row>
    <row r="199" spans="1:15">
      <c r="A199" s="75"/>
      <c r="B199" s="75"/>
      <c r="C199" s="75"/>
      <c r="D199" s="75"/>
      <c r="E199" s="75"/>
      <c r="F199" s="75"/>
      <c r="G199" s="75"/>
      <c r="H199" s="75"/>
      <c r="I199" s="75"/>
      <c r="J199" s="75"/>
      <c r="K199" s="75"/>
      <c r="L199" s="75"/>
      <c r="M199" s="75"/>
      <c r="N199" s="75"/>
      <c r="O199" s="75"/>
    </row>
    <row r="200" spans="1:15">
      <c r="A200" s="75"/>
      <c r="B200" s="75"/>
      <c r="C200" s="75"/>
      <c r="D200" s="75"/>
      <c r="E200" s="75"/>
      <c r="F200" s="75"/>
      <c r="G200" s="75"/>
      <c r="H200" s="75"/>
      <c r="I200" s="75"/>
      <c r="J200" s="75"/>
      <c r="K200" s="75"/>
      <c r="L200" s="75"/>
      <c r="M200" s="75"/>
      <c r="N200" s="75"/>
      <c r="O200" s="75"/>
    </row>
    <row r="201" spans="1:15">
      <c r="A201" s="75"/>
      <c r="B201" s="75"/>
      <c r="C201" s="75"/>
      <c r="D201" s="75"/>
      <c r="E201" s="75"/>
      <c r="F201" s="75"/>
      <c r="G201" s="75"/>
      <c r="H201" s="75"/>
      <c r="I201" s="75"/>
      <c r="J201" s="75"/>
      <c r="K201" s="75"/>
      <c r="L201" s="75"/>
      <c r="M201" s="75"/>
      <c r="N201" s="75"/>
      <c r="O201" s="75"/>
    </row>
    <row r="202" spans="1:15">
      <c r="A202" s="75"/>
      <c r="B202" s="75"/>
      <c r="C202" s="75"/>
      <c r="D202" s="75"/>
      <c r="E202" s="75"/>
      <c r="F202" s="75"/>
      <c r="G202" s="75"/>
      <c r="H202" s="75"/>
      <c r="I202" s="75"/>
      <c r="J202" s="75"/>
      <c r="K202" s="75"/>
      <c r="L202" s="75"/>
      <c r="M202" s="75"/>
      <c r="N202" s="75"/>
      <c r="O202" s="75"/>
    </row>
    <row r="203" spans="1:15">
      <c r="A203" s="75"/>
      <c r="B203" s="75"/>
      <c r="C203" s="75"/>
      <c r="D203" s="75"/>
      <c r="E203" s="75"/>
      <c r="F203" s="75"/>
      <c r="G203" s="75"/>
      <c r="H203" s="75"/>
      <c r="I203" s="75"/>
      <c r="J203" s="75"/>
      <c r="K203" s="75"/>
      <c r="L203" s="75"/>
      <c r="M203" s="75"/>
      <c r="N203" s="75"/>
      <c r="O203" s="75"/>
    </row>
    <row r="204" spans="1:15">
      <c r="A204" s="75"/>
      <c r="B204" s="75"/>
      <c r="C204" s="75"/>
      <c r="D204" s="75"/>
      <c r="E204" s="75"/>
      <c r="F204" s="75"/>
      <c r="G204" s="75"/>
      <c r="H204" s="75"/>
      <c r="I204" s="75"/>
      <c r="J204" s="75"/>
      <c r="K204" s="75"/>
      <c r="L204" s="75"/>
      <c r="M204" s="75"/>
      <c r="N204" s="75"/>
      <c r="O204" s="75"/>
    </row>
    <row r="205" spans="1:15">
      <c r="A205" s="75"/>
      <c r="B205" s="75"/>
      <c r="C205" s="75"/>
      <c r="D205" s="75"/>
      <c r="E205" s="75"/>
      <c r="F205" s="75"/>
      <c r="G205" s="75"/>
      <c r="H205" s="75"/>
      <c r="I205" s="75"/>
      <c r="J205" s="75"/>
      <c r="K205" s="75"/>
      <c r="L205" s="75"/>
      <c r="M205" s="75"/>
      <c r="N205" s="75"/>
      <c r="O205" s="75"/>
    </row>
    <row r="206" spans="1:15">
      <c r="A206" s="75"/>
      <c r="B206" s="75"/>
      <c r="C206" s="75"/>
      <c r="D206" s="75"/>
      <c r="E206" s="75"/>
      <c r="F206" s="75"/>
      <c r="G206" s="75"/>
      <c r="H206" s="75"/>
      <c r="I206" s="75"/>
      <c r="J206" s="75"/>
      <c r="K206" s="75"/>
      <c r="L206" s="75"/>
      <c r="M206" s="75"/>
      <c r="N206" s="75"/>
      <c r="O206" s="75"/>
    </row>
    <row r="207" spans="1:15">
      <c r="A207" s="75"/>
      <c r="B207" s="75"/>
      <c r="C207" s="75"/>
      <c r="D207" s="75"/>
      <c r="E207" s="75"/>
      <c r="F207" s="75"/>
      <c r="G207" s="75"/>
      <c r="H207" s="75"/>
      <c r="I207" s="75"/>
      <c r="J207" s="75"/>
      <c r="K207" s="75"/>
      <c r="L207" s="75"/>
      <c r="M207" s="75"/>
      <c r="N207" s="75"/>
      <c r="O207" s="75"/>
    </row>
    <row r="208" spans="1:15">
      <c r="A208" s="75"/>
      <c r="B208" s="75"/>
      <c r="C208" s="75"/>
      <c r="D208" s="75"/>
      <c r="E208" s="75"/>
      <c r="F208" s="75"/>
      <c r="G208" s="75"/>
      <c r="H208" s="75"/>
      <c r="I208" s="75"/>
      <c r="J208" s="75"/>
      <c r="K208" s="75"/>
      <c r="L208" s="75"/>
      <c r="M208" s="75"/>
      <c r="N208" s="75"/>
      <c r="O208" s="75"/>
    </row>
    <row r="209" spans="1:17">
      <c r="A209" s="75"/>
      <c r="B209" s="75"/>
      <c r="C209" s="75"/>
      <c r="D209" s="75"/>
      <c r="E209" s="75"/>
      <c r="F209" s="75"/>
      <c r="G209" s="75"/>
      <c r="H209" s="75"/>
      <c r="I209" s="75"/>
      <c r="J209" s="75"/>
      <c r="K209" s="75"/>
      <c r="L209" s="75"/>
      <c r="M209" s="75"/>
      <c r="N209" s="75"/>
      <c r="O209" s="75"/>
    </row>
    <row r="210" spans="1:17">
      <c r="A210" s="75"/>
      <c r="B210" s="75"/>
      <c r="C210" s="75"/>
      <c r="D210" s="75"/>
      <c r="E210" s="75"/>
      <c r="F210" s="75"/>
      <c r="G210" s="75"/>
      <c r="H210" s="75"/>
      <c r="I210" s="75"/>
      <c r="J210" s="75"/>
      <c r="K210" s="75"/>
      <c r="L210" s="75"/>
      <c r="M210" s="75"/>
      <c r="N210" s="75"/>
      <c r="O210" s="75"/>
    </row>
    <row r="211" spans="1:17">
      <c r="A211" s="75"/>
      <c r="B211" s="75"/>
      <c r="C211" s="75"/>
      <c r="D211" s="75"/>
      <c r="E211" s="75"/>
      <c r="F211" s="75"/>
      <c r="G211" s="75"/>
      <c r="H211" s="75"/>
      <c r="I211" s="75"/>
      <c r="J211" s="75"/>
      <c r="K211" s="75"/>
      <c r="L211" s="75"/>
      <c r="M211" s="75"/>
      <c r="N211" s="75"/>
      <c r="O211" s="75"/>
    </row>
    <row r="212" spans="1:17">
      <c r="A212" s="75"/>
      <c r="B212" s="75"/>
      <c r="C212" s="75"/>
      <c r="D212" s="75"/>
      <c r="E212" s="75"/>
      <c r="F212" s="75"/>
      <c r="G212" s="75"/>
      <c r="H212" s="75"/>
      <c r="I212" s="75"/>
      <c r="J212" s="75"/>
      <c r="K212" s="75"/>
      <c r="L212" s="75"/>
      <c r="M212" s="75"/>
      <c r="N212" s="75"/>
      <c r="O212" s="75"/>
    </row>
    <row r="213" spans="1:17">
      <c r="A213" s="75"/>
      <c r="B213" s="75"/>
      <c r="C213" s="75"/>
      <c r="D213" s="75"/>
      <c r="E213" s="75"/>
      <c r="F213" s="75"/>
      <c r="G213" s="75"/>
      <c r="H213" s="75"/>
      <c r="I213" s="75"/>
      <c r="J213" s="75"/>
      <c r="K213" s="75"/>
      <c r="L213" s="75"/>
      <c r="M213" s="75"/>
      <c r="N213" s="75"/>
      <c r="O213" s="75"/>
    </row>
    <row r="214" spans="1:17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</row>
    <row r="215" spans="1:17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</row>
    <row r="216" spans="1:17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</row>
    <row r="217" spans="1:17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</row>
    <row r="218" spans="1:17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</row>
    <row r="219" spans="1:17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</row>
    <row r="220" spans="1:17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6.6666666666666107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6.6666666666666107E-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13.636363636363631</v>
      </c>
      <c r="D7" s="33">
        <f>IFERROR(A7/C7,)</f>
        <v>7.3333333333333361E-2</v>
      </c>
      <c r="E7" s="33">
        <f t="shared" ref="E7:E21" si="0">1/C7</f>
        <v>7.3333333333333361E-2</v>
      </c>
      <c r="J7" s="37" t="s">
        <v>62</v>
      </c>
      <c r="K7" s="33">
        <f>((F29-F37)/(F36-F28))</f>
        <v>6.6666666666666532E-3</v>
      </c>
      <c r="L7" s="33">
        <f>((F33-F37)/(F36-F32))</f>
        <v>6.666666666666687E-3</v>
      </c>
      <c r="M7" s="33"/>
      <c r="N7" s="33"/>
      <c r="AD7" s="37" t="s">
        <v>62</v>
      </c>
      <c r="AE7" s="33">
        <f t="shared" ref="AE7:AR19" si="1">IFERROR(K7,"")</f>
        <v>6.6666666666666532E-3</v>
      </c>
      <c r="AF7" s="33">
        <f t="shared" si="1"/>
        <v>6.666666666666687E-3</v>
      </c>
      <c r="AG7" s="33"/>
      <c r="AH7" s="33"/>
    </row>
    <row r="8" spans="1:48" ht="13">
      <c r="A8" s="38">
        <f>'Raw data and fitting summary'!B7</f>
        <v>0.8</v>
      </c>
      <c r="B8" s="39"/>
      <c r="C8" s="38">
        <f>'Raw data and fitting summary'!C7</f>
        <v>13.33333333333333</v>
      </c>
      <c r="D8" s="33">
        <f t="shared" ref="D8:D21" si="2">A8/C8</f>
        <v>6.0000000000000019E-2</v>
      </c>
      <c r="E8" s="33">
        <f t="shared" si="0"/>
        <v>7.5000000000000011E-2</v>
      </c>
      <c r="J8" s="37" t="s">
        <v>63</v>
      </c>
      <c r="K8" s="33">
        <f>((F29-F41)/(F40-F28))</f>
        <v>6.6666666666666489E-3</v>
      </c>
      <c r="L8" s="33">
        <f>((F33-F41)/(F40-F32))</f>
        <v>6.6666666666666628E-3</v>
      </c>
      <c r="M8" s="33">
        <f>((F37-F41)/(F40-F36))</f>
        <v>6.6666666666666428E-3</v>
      </c>
      <c r="N8" s="33"/>
      <c r="AD8" s="37" t="s">
        <v>63</v>
      </c>
      <c r="AE8" s="33">
        <f t="shared" si="1"/>
        <v>6.6666666666666489E-3</v>
      </c>
      <c r="AF8" s="33">
        <f t="shared" si="1"/>
        <v>6.6666666666666628E-3</v>
      </c>
      <c r="AG8" s="33">
        <f t="shared" si="1"/>
        <v>6.6666666666666428E-3</v>
      </c>
      <c r="AH8" s="33"/>
    </row>
    <row r="9" spans="1:48" ht="13">
      <c r="A9" s="38">
        <f>'Raw data and fitting summary'!B8</f>
        <v>0.64000000000000012</v>
      </c>
      <c r="B9" s="39"/>
      <c r="C9" s="38">
        <f>'Raw data and fitting summary'!C8</f>
        <v>12.97297297297297</v>
      </c>
      <c r="D9" s="33">
        <f t="shared" si="2"/>
        <v>4.9333333333333354E-2</v>
      </c>
      <c r="E9" s="33">
        <f t="shared" si="0"/>
        <v>7.7083333333333351E-2</v>
      </c>
      <c r="J9" s="37" t="s">
        <v>64</v>
      </c>
      <c r="K9" s="33">
        <f>((F29-F45)/(F44-F28))</f>
        <v>6.6666666666666714E-3</v>
      </c>
      <c r="L9" s="33">
        <f>((F33-F45)/(F44-F32))</f>
        <v>6.6666666666666836E-3</v>
      </c>
      <c r="M9" s="33">
        <f>((F37-F45)/(F44-F36))</f>
        <v>6.6666666666666827E-3</v>
      </c>
      <c r="N9" s="33">
        <f>((F41-F45)/(F44-F40))</f>
        <v>6.6666666666667139E-3</v>
      </c>
      <c r="AD9" s="37" t="s">
        <v>64</v>
      </c>
      <c r="AE9" s="33">
        <f t="shared" si="1"/>
        <v>6.6666666666666714E-3</v>
      </c>
      <c r="AF9" s="33">
        <f t="shared" si="1"/>
        <v>6.6666666666666836E-3</v>
      </c>
      <c r="AG9" s="33">
        <f t="shared" si="1"/>
        <v>6.6666666666666827E-3</v>
      </c>
      <c r="AH9" s="33">
        <f t="shared" si="1"/>
        <v>6.6666666666667139E-3</v>
      </c>
    </row>
    <row r="10" spans="1:48" ht="13">
      <c r="A10" s="38">
        <f>'Raw data and fitting summary'!B9</f>
        <v>0.51200000000000012</v>
      </c>
      <c r="B10" s="39"/>
      <c r="C10" s="38">
        <f>'Raw data and fitting summary'!C9</f>
        <v>12.549019607843135</v>
      </c>
      <c r="D10" s="33">
        <f t="shared" si="2"/>
        <v>4.0800000000000017E-2</v>
      </c>
      <c r="E10" s="33">
        <f t="shared" si="0"/>
        <v>7.9687500000000008E-2</v>
      </c>
      <c r="J10" s="37" t="s">
        <v>65</v>
      </c>
      <c r="K10" s="33">
        <f>((F29-F49)/(F48-F28))</f>
        <v>6.6666666666666645E-3</v>
      </c>
      <c r="L10" s="33">
        <f>((F33-F49)/(F48-F32))</f>
        <v>6.6666666666666714E-3</v>
      </c>
      <c r="M10" s="33">
        <f>((F37-F49)/(F48-F36))</f>
        <v>6.6666666666666688E-3</v>
      </c>
      <c r="N10" s="33">
        <f>((F41-F49)/(F48-F40))</f>
        <v>6.6666666666666775E-3</v>
      </c>
      <c r="O10" s="33">
        <f>((F45-F49)/(F48-F44))</f>
        <v>6.666666666666648E-3</v>
      </c>
      <c r="AD10" s="37" t="s">
        <v>65</v>
      </c>
      <c r="AE10" s="33">
        <f t="shared" si="1"/>
        <v>6.6666666666666645E-3</v>
      </c>
      <c r="AF10" s="33">
        <f t="shared" si="1"/>
        <v>6.6666666666666714E-3</v>
      </c>
      <c r="AG10" s="33">
        <f t="shared" si="1"/>
        <v>6.6666666666666688E-3</v>
      </c>
      <c r="AH10" s="33">
        <f t="shared" si="1"/>
        <v>6.6666666666666775E-3</v>
      </c>
      <c r="AI10" s="33">
        <f t="shared" si="1"/>
        <v>6.666666666666648E-3</v>
      </c>
    </row>
    <row r="11" spans="1:48" ht="13">
      <c r="A11" s="38">
        <f>'Raw data and fitting summary'!B10</f>
        <v>0.40960000000000013</v>
      </c>
      <c r="B11" s="39"/>
      <c r="C11" s="38">
        <f>'Raw data and fitting summary'!C10</f>
        <v>12.056514913657766</v>
      </c>
      <c r="D11" s="33">
        <f t="shared" si="2"/>
        <v>3.3973333333333355E-2</v>
      </c>
      <c r="E11" s="33">
        <f t="shared" si="0"/>
        <v>8.2942708333333365E-2</v>
      </c>
      <c r="J11" s="37" t="s">
        <v>66</v>
      </c>
      <c r="K11" s="33">
        <f>((F29-F53)/(F52-F28))</f>
        <v>6.666666666666674E-3</v>
      </c>
      <c r="L11" s="33">
        <f>((F33-F53)/(F52-F32))</f>
        <v>6.6666666666666801E-3</v>
      </c>
      <c r="M11" s="33">
        <f>((F37-F53)/(F52-F36))</f>
        <v>6.6666666666666792E-3</v>
      </c>
      <c r="N11" s="33">
        <f>((F41-F53)/(F52-F40))</f>
        <v>6.666666666666687E-3</v>
      </c>
      <c r="O11" s="33">
        <f>((F45-F53)/(F52-F44))</f>
        <v>6.6666666666666775E-3</v>
      </c>
      <c r="P11" s="33">
        <f>((F49-F53)/(F52-F48))</f>
        <v>6.6666666666667009E-3</v>
      </c>
      <c r="AD11" s="37" t="s">
        <v>66</v>
      </c>
      <c r="AE11" s="33">
        <f t="shared" si="1"/>
        <v>6.666666666666674E-3</v>
      </c>
      <c r="AF11" s="33">
        <f t="shared" si="1"/>
        <v>6.6666666666666801E-3</v>
      </c>
      <c r="AG11" s="33">
        <f t="shared" si="1"/>
        <v>6.6666666666666792E-3</v>
      </c>
      <c r="AH11" s="33">
        <f t="shared" si="1"/>
        <v>6.666666666666687E-3</v>
      </c>
      <c r="AI11" s="33">
        <f t="shared" si="1"/>
        <v>6.6666666666666775E-3</v>
      </c>
      <c r="AJ11" s="33">
        <f t="shared" si="1"/>
        <v>6.6666666666667009E-3</v>
      </c>
    </row>
    <row r="12" spans="1:48" ht="13">
      <c r="A12" s="38">
        <f>'Raw data and fitting summary'!B11</f>
        <v>0.32768000000000014</v>
      </c>
      <c r="B12" s="39"/>
      <c r="C12" s="38">
        <f>'Raw data and fitting summary'!C11</f>
        <v>11.492704826038159</v>
      </c>
      <c r="D12" s="33">
        <f t="shared" si="2"/>
        <v>2.8512000000000013E-2</v>
      </c>
      <c r="E12" s="33">
        <f t="shared" si="0"/>
        <v>8.7011718750000008E-2</v>
      </c>
      <c r="J12" s="37" t="s">
        <v>67</v>
      </c>
      <c r="K12" s="33">
        <f>((F29-F57)/(F56-F28))</f>
        <v>6.6666666666666628E-3</v>
      </c>
      <c r="L12" s="33">
        <f>((F33-F57)/(F56-F32))</f>
        <v>6.6666666666666662E-3</v>
      </c>
      <c r="M12" s="33">
        <f>((F37-F57)/(F56-F36))</f>
        <v>6.6666666666666645E-3</v>
      </c>
      <c r="N12" s="33">
        <f>((F41-F57)/(F56-F40))</f>
        <v>6.6666666666666671E-3</v>
      </c>
      <c r="O12" s="33">
        <f>((F45-F57)/(F56-F44))</f>
        <v>6.6666666666666576E-3</v>
      </c>
      <c r="P12" s="33">
        <f>((F49-F57)/(F56-F48))</f>
        <v>6.6666666666666602E-3</v>
      </c>
      <c r="Q12" s="33">
        <f>((F53-F57)/(F56-F52))</f>
        <v>6.6666666666666281E-3</v>
      </c>
      <c r="AD12" s="37" t="s">
        <v>67</v>
      </c>
      <c r="AE12" s="33">
        <f t="shared" si="1"/>
        <v>6.6666666666666628E-3</v>
      </c>
      <c r="AF12" s="33">
        <f t="shared" si="1"/>
        <v>6.6666666666666662E-3</v>
      </c>
      <c r="AG12" s="33">
        <f t="shared" si="1"/>
        <v>6.6666666666666645E-3</v>
      </c>
      <c r="AH12" s="33">
        <f t="shared" si="1"/>
        <v>6.6666666666666671E-3</v>
      </c>
      <c r="AI12" s="33">
        <f t="shared" si="1"/>
        <v>6.6666666666666576E-3</v>
      </c>
      <c r="AJ12" s="33">
        <f t="shared" si="1"/>
        <v>6.6666666666666602E-3</v>
      </c>
      <c r="AK12" s="33">
        <f t="shared" si="1"/>
        <v>6.6666666666666281E-3</v>
      </c>
    </row>
    <row r="13" spans="1:48" ht="13">
      <c r="A13" s="38">
        <f>'Raw data and fitting summary'!B12</f>
        <v>0.2621440000000001</v>
      </c>
      <c r="B13" s="39"/>
      <c r="C13" s="38">
        <f>'Raw data and fitting summary'!C12</f>
        <v>10.858001237076961</v>
      </c>
      <c r="D13" s="33">
        <f t="shared" si="2"/>
        <v>2.4142933333333349E-2</v>
      </c>
      <c r="E13" s="33">
        <f t="shared" si="0"/>
        <v>9.2097981770833365E-2</v>
      </c>
      <c r="J13" s="37" t="s">
        <v>68</v>
      </c>
      <c r="K13" s="33">
        <f>((F29-F61)/(F60-F28))</f>
        <v>6.6666666666666662E-3</v>
      </c>
      <c r="L13" s="33">
        <f>((F33-F61)/(F60-F32))</f>
        <v>6.6666666666666697E-3</v>
      </c>
      <c r="M13" s="33">
        <f>((F37-F61)/(F60-F36))</f>
        <v>6.6666666666666688E-3</v>
      </c>
      <c r="N13" s="33">
        <f>((F41-F61)/(F60-F40))</f>
        <v>6.6666666666666714E-3</v>
      </c>
      <c r="O13" s="33">
        <f>((F45-F61)/(F60-F44))</f>
        <v>6.6666666666666645E-3</v>
      </c>
      <c r="P13" s="33">
        <f>((F49-F61)/(F60-F48))</f>
        <v>6.666666666666668E-3</v>
      </c>
      <c r="Q13" s="33">
        <f>((F53-F61)/(F60-F52))</f>
        <v>6.6666666666666567E-3</v>
      </c>
      <c r="R13" s="33">
        <f>((F57-F61)/(F60-F56))</f>
        <v>6.6666666666666792E-3</v>
      </c>
      <c r="AD13" s="37" t="s">
        <v>68</v>
      </c>
      <c r="AE13" s="33">
        <f t="shared" si="1"/>
        <v>6.6666666666666662E-3</v>
      </c>
      <c r="AF13" s="33">
        <f t="shared" si="1"/>
        <v>6.6666666666666697E-3</v>
      </c>
      <c r="AG13" s="33">
        <f t="shared" si="1"/>
        <v>6.6666666666666688E-3</v>
      </c>
      <c r="AH13" s="33">
        <f t="shared" si="1"/>
        <v>6.6666666666666714E-3</v>
      </c>
      <c r="AI13" s="33">
        <f t="shared" si="1"/>
        <v>6.6666666666666645E-3</v>
      </c>
      <c r="AJ13" s="33">
        <f t="shared" si="1"/>
        <v>6.666666666666668E-3</v>
      </c>
      <c r="AK13" s="33">
        <f t="shared" si="1"/>
        <v>6.6666666666666567E-3</v>
      </c>
      <c r="AL13" s="33">
        <f t="shared" si="1"/>
        <v>6.6666666666666792E-3</v>
      </c>
    </row>
    <row r="14" spans="1:48" ht="13">
      <c r="A14" s="38">
        <f>'Raw data and fitting summary'!B13</f>
        <v>0.2097152000000001</v>
      </c>
      <c r="B14" s="39"/>
      <c r="C14" s="38">
        <f>'Raw data and fitting summary'!C13</f>
        <v>10.15684086541442</v>
      </c>
      <c r="D14" s="33">
        <f t="shared" si="2"/>
        <v>2.0647680000000009E-2</v>
      </c>
      <c r="E14" s="33">
        <f t="shared" si="0"/>
        <v>9.8455810546874994E-2</v>
      </c>
      <c r="J14" s="37" t="s">
        <v>69</v>
      </c>
      <c r="K14" s="33">
        <f>((F29-F65)/(F64-F28))</f>
        <v>6.6666666666666671E-3</v>
      </c>
      <c r="L14" s="33">
        <f>((F33-F65)/(F64-F32))</f>
        <v>6.6666666666666688E-3</v>
      </c>
      <c r="M14" s="33">
        <f>((F37-F65)/(F64-F36))</f>
        <v>6.6666666666666671E-3</v>
      </c>
      <c r="N14" s="33">
        <f>((F41-F65)/(F64-F40))</f>
        <v>6.6666666666666688E-3</v>
      </c>
      <c r="O14" s="33">
        <f>((F45-F65)/(F64-F44))</f>
        <v>6.6666666666666645E-3</v>
      </c>
      <c r="P14" s="33">
        <f>((F49-F65)/(F64-F48))</f>
        <v>6.6666666666666671E-3</v>
      </c>
      <c r="Q14" s="33">
        <f>((F53-F65)/(F64-F52))</f>
        <v>6.666666666666661E-3</v>
      </c>
      <c r="R14" s="33">
        <f>((F57-F65)/(F64-F56))</f>
        <v>6.6666666666666723E-3</v>
      </c>
      <c r="S14" s="33">
        <f>((F61-F65)/(F64-F60))</f>
        <v>6.6666666666666671E-3</v>
      </c>
      <c r="AD14" s="37" t="s">
        <v>69</v>
      </c>
      <c r="AE14" s="33">
        <f t="shared" si="1"/>
        <v>6.6666666666666671E-3</v>
      </c>
      <c r="AF14" s="33">
        <f t="shared" si="1"/>
        <v>6.6666666666666688E-3</v>
      </c>
      <c r="AG14" s="33">
        <f t="shared" si="1"/>
        <v>6.6666666666666671E-3</v>
      </c>
      <c r="AH14" s="33">
        <f t="shared" si="1"/>
        <v>6.6666666666666688E-3</v>
      </c>
      <c r="AI14" s="33">
        <f t="shared" si="1"/>
        <v>6.6666666666666645E-3</v>
      </c>
      <c r="AJ14" s="33">
        <f t="shared" si="1"/>
        <v>6.6666666666666671E-3</v>
      </c>
      <c r="AK14" s="33">
        <f t="shared" si="1"/>
        <v>6.666666666666661E-3</v>
      </c>
      <c r="AL14" s="33">
        <f t="shared" si="1"/>
        <v>6.6666666666666723E-3</v>
      </c>
      <c r="AM14" s="33">
        <f t="shared" si="1"/>
        <v>6.6666666666666671E-3</v>
      </c>
    </row>
    <row r="15" spans="1:48" ht="13">
      <c r="A15" s="38">
        <f>'Raw data and fitting summary'!B14</f>
        <v>0.16777216000000009</v>
      </c>
      <c r="B15" s="39"/>
      <c r="C15" s="38">
        <f>'Raw data and fitting summary'!C14</f>
        <v>9.3982227278593857</v>
      </c>
      <c r="D15" s="33">
        <f t="shared" si="2"/>
        <v>1.7851477333333345E-2</v>
      </c>
      <c r="E15" s="33">
        <f t="shared" si="0"/>
        <v>0.10640309651692709</v>
      </c>
      <c r="J15" s="37" t="s">
        <v>70</v>
      </c>
      <c r="K15" s="33">
        <f>((F29-F69)/(F68-F28))</f>
        <v>6.6666666666666662E-3</v>
      </c>
      <c r="L15" s="33">
        <f>((F33-F69)/(F68-F32))</f>
        <v>6.6666666666666688E-3</v>
      </c>
      <c r="M15" s="33">
        <f>((F37-F69)/(F68-F36))</f>
        <v>6.666666666666668E-3</v>
      </c>
      <c r="N15" s="33">
        <f>((F41-F69)/(F68-F40))</f>
        <v>6.6666666666666688E-3</v>
      </c>
      <c r="O15" s="33">
        <f>((F45-F69)/(F68-F44))</f>
        <v>6.6666666666666662E-3</v>
      </c>
      <c r="P15" s="33">
        <f>((F49-F69)/(F68-F48))</f>
        <v>6.666666666666668E-3</v>
      </c>
      <c r="Q15" s="33">
        <f>((F53-F69)/(F68-F52))</f>
        <v>6.6666666666666628E-3</v>
      </c>
      <c r="R15" s="33">
        <f>((F57-F69)/(F68-F56))</f>
        <v>6.6666666666666697E-3</v>
      </c>
      <c r="S15" s="33">
        <f>((F61-F69)/(F68-F60))</f>
        <v>6.6666666666666671E-3</v>
      </c>
      <c r="T15" s="33">
        <f>((F65-F69)/(F68-F64))</f>
        <v>6.6666666666666662E-3</v>
      </c>
      <c r="AD15" s="37" t="s">
        <v>70</v>
      </c>
      <c r="AE15" s="33">
        <f t="shared" si="1"/>
        <v>6.6666666666666662E-3</v>
      </c>
      <c r="AF15" s="33">
        <f t="shared" si="1"/>
        <v>6.6666666666666688E-3</v>
      </c>
      <c r="AG15" s="33">
        <f t="shared" si="1"/>
        <v>6.666666666666668E-3</v>
      </c>
      <c r="AH15" s="33">
        <f t="shared" si="1"/>
        <v>6.6666666666666688E-3</v>
      </c>
      <c r="AI15" s="33">
        <f t="shared" si="1"/>
        <v>6.6666666666666662E-3</v>
      </c>
      <c r="AJ15" s="33">
        <f t="shared" si="1"/>
        <v>6.666666666666668E-3</v>
      </c>
      <c r="AK15" s="33">
        <f t="shared" si="1"/>
        <v>6.6666666666666628E-3</v>
      </c>
      <c r="AL15" s="33">
        <f t="shared" si="1"/>
        <v>6.6666666666666697E-3</v>
      </c>
      <c r="AM15" s="33">
        <f t="shared" si="1"/>
        <v>6.6666666666666671E-3</v>
      </c>
      <c r="AN15" s="33">
        <f t="shared" si="1"/>
        <v>6.6666666666666662E-3</v>
      </c>
    </row>
    <row r="16" spans="1:48" ht="13">
      <c r="A16" s="38">
        <f>'Raw data and fitting summary'!B15</f>
        <v>0.13421772800000006</v>
      </c>
      <c r="B16" s="39"/>
      <c r="C16" s="38">
        <f>'Raw data and fitting summary'!C15</f>
        <v>8.5957025422089295</v>
      </c>
      <c r="D16" s="33">
        <f t="shared" si="2"/>
        <v>1.561451520000001E-2</v>
      </c>
      <c r="E16" s="33">
        <f t="shared" si="0"/>
        <v>0.11633720397949221</v>
      </c>
      <c r="J16" s="37" t="s">
        <v>71</v>
      </c>
      <c r="K16" s="33">
        <f>((F29-F73)/(F72-F28))</f>
        <v>6.666666666666668E-3</v>
      </c>
      <c r="L16" s="33">
        <f>((F33-F73)/(F72-F32))</f>
        <v>6.6666666666666697E-3</v>
      </c>
      <c r="M16" s="33">
        <f>((F37-F73)/(F72-F36))</f>
        <v>6.6666666666666688E-3</v>
      </c>
      <c r="N16" s="33">
        <f>((F41-F73)/(F72-F40))</f>
        <v>6.6666666666666697E-3</v>
      </c>
      <c r="O16" s="33">
        <f>((F45-F73)/(F72-F44))</f>
        <v>6.666666666666668E-3</v>
      </c>
      <c r="P16" s="33">
        <f>((F49-F73)/(F72-F48))</f>
        <v>6.6666666666666688E-3</v>
      </c>
      <c r="Q16" s="33">
        <f>((F53-F73)/(F72-F52))</f>
        <v>6.6666666666666654E-3</v>
      </c>
      <c r="R16" s="33">
        <f>((F57-F73)/(F72-F56))</f>
        <v>6.6666666666666706E-3</v>
      </c>
      <c r="S16" s="33">
        <f>((F61-F73)/(F72-F60))</f>
        <v>6.6666666666666688E-3</v>
      </c>
      <c r="T16" s="33">
        <f>((F65-F73)/(F72-F64))</f>
        <v>6.6666666666666697E-3</v>
      </c>
      <c r="U16" s="33">
        <f>((F69-F73)/(F72-F68))</f>
        <v>6.6666666666666732E-3</v>
      </c>
      <c r="AD16" s="37" t="s">
        <v>71</v>
      </c>
      <c r="AE16" s="33">
        <f t="shared" si="1"/>
        <v>6.666666666666668E-3</v>
      </c>
      <c r="AF16" s="33">
        <f t="shared" si="1"/>
        <v>6.6666666666666697E-3</v>
      </c>
      <c r="AG16" s="33">
        <f t="shared" si="1"/>
        <v>6.6666666666666688E-3</v>
      </c>
      <c r="AH16" s="33">
        <f t="shared" si="1"/>
        <v>6.6666666666666697E-3</v>
      </c>
      <c r="AI16" s="33">
        <f t="shared" si="1"/>
        <v>6.666666666666668E-3</v>
      </c>
      <c r="AJ16" s="33">
        <f t="shared" si="1"/>
        <v>6.6666666666666688E-3</v>
      </c>
      <c r="AK16" s="33">
        <f t="shared" si="1"/>
        <v>6.6666666666666654E-3</v>
      </c>
      <c r="AL16" s="33">
        <f t="shared" si="1"/>
        <v>6.6666666666666706E-3</v>
      </c>
      <c r="AM16" s="33">
        <f t="shared" si="1"/>
        <v>6.6666666666666688E-3</v>
      </c>
      <c r="AN16" s="33">
        <f t="shared" si="1"/>
        <v>6.6666666666666697E-3</v>
      </c>
      <c r="AO16" s="33">
        <f t="shared" si="1"/>
        <v>6.6666666666666732E-3</v>
      </c>
    </row>
    <row r="17" spans="1:48" ht="13">
      <c r="A17" s="38">
        <f>'Raw data and fitting summary'!B16</f>
        <v>0.10737418240000006</v>
      </c>
      <c r="B17" s="39"/>
      <c r="C17" s="38">
        <f>'Raw data and fitting summary'!C16</f>
        <v>7.7666984258113709</v>
      </c>
      <c r="D17" s="33">
        <f t="shared" si="2"/>
        <v>1.3824945493333339E-2</v>
      </c>
      <c r="E17" s="33">
        <f t="shared" si="0"/>
        <v>0.12875483830769857</v>
      </c>
      <c r="J17" s="37" t="s">
        <v>72</v>
      </c>
      <c r="K17" s="33">
        <f>((F29-F77)/(F76-F28))</f>
        <v>6.666666666666668E-3</v>
      </c>
      <c r="L17" s="33">
        <f>((F33-F77)/(F76-F32))</f>
        <v>6.6666666666666697E-3</v>
      </c>
      <c r="M17" s="33">
        <f>((F37-F77)/(F76-F36))</f>
        <v>6.6666666666666688E-3</v>
      </c>
      <c r="N17" s="33">
        <f>((F41-F77)/(F76-F40))</f>
        <v>6.6666666666666697E-3</v>
      </c>
      <c r="O17" s="33">
        <f>((F45-F77)/(F76-F44))</f>
        <v>6.666666666666668E-3</v>
      </c>
      <c r="P17" s="33">
        <f>((F49-F77)/(F76-F48))</f>
        <v>6.6666666666666688E-3</v>
      </c>
      <c r="Q17" s="33">
        <f>((F53-F77)/(F76-F52))</f>
        <v>6.6666666666666662E-3</v>
      </c>
      <c r="R17" s="33">
        <f>((F57-F77)/(F76-F56))</f>
        <v>6.6666666666666697E-3</v>
      </c>
      <c r="S17" s="33">
        <f>((F61-F77)/(F76-F60))</f>
        <v>6.6666666666666688E-3</v>
      </c>
      <c r="T17" s="33">
        <f>((F65-F77)/(F76-F64))</f>
        <v>6.6666666666666697E-3</v>
      </c>
      <c r="U17" s="33">
        <f>((F69-F77)/(F76-F68))</f>
        <v>6.6666666666666706E-3</v>
      </c>
      <c r="V17" s="33">
        <f>((F73-F77)/(F76-F72))</f>
        <v>6.6666666666666688E-3</v>
      </c>
      <c r="AD17" s="37" t="s">
        <v>72</v>
      </c>
      <c r="AE17" s="33">
        <f t="shared" si="1"/>
        <v>6.666666666666668E-3</v>
      </c>
      <c r="AF17" s="33">
        <f t="shared" si="1"/>
        <v>6.6666666666666697E-3</v>
      </c>
      <c r="AG17" s="33">
        <f t="shared" si="1"/>
        <v>6.6666666666666688E-3</v>
      </c>
      <c r="AH17" s="33">
        <f t="shared" si="1"/>
        <v>6.6666666666666697E-3</v>
      </c>
      <c r="AI17" s="33">
        <f t="shared" si="1"/>
        <v>6.666666666666668E-3</v>
      </c>
      <c r="AJ17" s="33">
        <f t="shared" si="1"/>
        <v>6.6666666666666688E-3</v>
      </c>
      <c r="AK17" s="33">
        <f t="shared" si="1"/>
        <v>6.6666666666666662E-3</v>
      </c>
      <c r="AL17" s="33">
        <f t="shared" si="1"/>
        <v>6.6666666666666697E-3</v>
      </c>
      <c r="AM17" s="33">
        <f t="shared" si="1"/>
        <v>6.6666666666666688E-3</v>
      </c>
      <c r="AN17" s="33">
        <f t="shared" si="1"/>
        <v>6.6666666666666697E-3</v>
      </c>
      <c r="AO17" s="33">
        <f t="shared" si="1"/>
        <v>6.6666666666666706E-3</v>
      </c>
      <c r="AP17" s="33">
        <f t="shared" si="1"/>
        <v>6.6666666666666688E-3</v>
      </c>
    </row>
    <row r="18" spans="1:48" ht="13">
      <c r="A18" s="38">
        <f>'Raw data and fitting summary'!B17</f>
        <v>8.589934592000005E-2</v>
      </c>
      <c r="B18" s="39"/>
      <c r="C18" s="38">
        <f>'Raw data and fitting summary'!C17</f>
        <v>6.931117387333301</v>
      </c>
      <c r="D18" s="33">
        <f t="shared" si="2"/>
        <v>1.2393289728000008E-2</v>
      </c>
      <c r="E18" s="33">
        <f t="shared" si="0"/>
        <v>0.14427688121795654</v>
      </c>
      <c r="J18" s="37" t="s">
        <v>73</v>
      </c>
      <c r="K18" s="33">
        <f>((F29-F81)/(F80-F28))</f>
        <v>6.6666666666666688E-3</v>
      </c>
      <c r="L18" s="33">
        <f>((F33-F81)/(F80-F32))</f>
        <v>6.6666666666666697E-3</v>
      </c>
      <c r="M18" s="33">
        <f>((F37-F81)/(F80-F36))</f>
        <v>6.6666666666666697E-3</v>
      </c>
      <c r="N18" s="33">
        <f>((F41-F81)/(F80-F40))</f>
        <v>6.6666666666666706E-3</v>
      </c>
      <c r="O18" s="33">
        <f>((F45-F81)/(F80-F44))</f>
        <v>6.6666666666666688E-3</v>
      </c>
      <c r="P18" s="33">
        <f>((F49-F81)/(F80-F48))</f>
        <v>6.6666666666666697E-3</v>
      </c>
      <c r="Q18" s="33">
        <f>((F53-F81)/(F80-F52))</f>
        <v>6.6666666666666671E-3</v>
      </c>
      <c r="R18" s="33">
        <f>((F57-F81)/(F80-F56))</f>
        <v>6.6666666666666706E-3</v>
      </c>
      <c r="S18" s="33">
        <f>((F61-F81)/(F80-F60))</f>
        <v>6.6666666666666697E-3</v>
      </c>
      <c r="T18" s="33">
        <f>((F65-F81)/(F80-F64))</f>
        <v>6.6666666666666706E-3</v>
      </c>
      <c r="U18" s="33">
        <f>((F69-F81)/(F80-F68))</f>
        <v>6.6666666666666706E-3</v>
      </c>
      <c r="V18" s="33">
        <f>((F73-F81)/(F80-F72))</f>
        <v>6.6666666666666706E-3</v>
      </c>
      <c r="W18" s="33">
        <f>((F77-F81)/(F80-F76))</f>
        <v>6.6666666666666714E-3</v>
      </c>
      <c r="AD18" s="37" t="s">
        <v>73</v>
      </c>
      <c r="AE18" s="33">
        <f t="shared" si="1"/>
        <v>6.6666666666666688E-3</v>
      </c>
      <c r="AF18" s="33">
        <f t="shared" si="1"/>
        <v>6.6666666666666697E-3</v>
      </c>
      <c r="AG18" s="33">
        <f t="shared" si="1"/>
        <v>6.6666666666666697E-3</v>
      </c>
      <c r="AH18" s="33">
        <f t="shared" si="1"/>
        <v>6.6666666666666706E-3</v>
      </c>
      <c r="AI18" s="33">
        <f t="shared" si="1"/>
        <v>6.6666666666666688E-3</v>
      </c>
      <c r="AJ18" s="33">
        <f t="shared" si="1"/>
        <v>6.6666666666666697E-3</v>
      </c>
      <c r="AK18" s="33">
        <f t="shared" si="1"/>
        <v>6.6666666666666671E-3</v>
      </c>
      <c r="AL18" s="33">
        <f t="shared" si="1"/>
        <v>6.6666666666666706E-3</v>
      </c>
      <c r="AM18" s="33">
        <f t="shared" si="1"/>
        <v>6.6666666666666697E-3</v>
      </c>
      <c r="AN18" s="33">
        <f t="shared" si="1"/>
        <v>6.6666666666666706E-3</v>
      </c>
      <c r="AO18" s="33">
        <f t="shared" si="1"/>
        <v>6.6666666666666706E-3</v>
      </c>
      <c r="AP18" s="33">
        <f t="shared" si="1"/>
        <v>6.6666666666666706E-3</v>
      </c>
      <c r="AQ18" s="33">
        <f t="shared" si="1"/>
        <v>6.6666666666666714E-3</v>
      </c>
    </row>
    <row r="19" spans="1:48" ht="13">
      <c r="A19" s="38">
        <f>'Raw data and fitting summary'!B18</f>
        <v>6.871947673600004E-2</v>
      </c>
      <c r="B19" s="39"/>
      <c r="C19" s="38">
        <f>'Raw data and fitting summary'!C18</f>
        <v>6.109503010449167</v>
      </c>
      <c r="D19" s="33">
        <f t="shared" si="2"/>
        <v>1.1247965115733338E-2</v>
      </c>
      <c r="E19" s="33">
        <f t="shared" si="0"/>
        <v>0.16367943485577899</v>
      </c>
      <c r="J19" s="37" t="s">
        <v>74</v>
      </c>
      <c r="K19" s="33">
        <f>((F29-F85)/(F84-F28))</f>
        <v>6.6666666666666671E-3</v>
      </c>
      <c r="L19" s="33">
        <f>((F33-F85)/(F84-F32))</f>
        <v>6.666666666666668E-3</v>
      </c>
      <c r="M19" s="33">
        <f>((F37-F85)/(F84-F36))</f>
        <v>6.6666666666666671E-3</v>
      </c>
      <c r="N19" s="33">
        <f>((F41-F85)/(F84-F40))</f>
        <v>6.6666666666666688E-3</v>
      </c>
      <c r="O19" s="33">
        <f>((F45-F85)/(F84-F44))</f>
        <v>6.6666666666666671E-3</v>
      </c>
      <c r="P19" s="33">
        <f>((F49-F85)/(F84-F48))</f>
        <v>6.666666666666668E-3</v>
      </c>
      <c r="Q19" s="33">
        <f>((F53-F85)/(F84-F52))</f>
        <v>6.6666666666666662E-3</v>
      </c>
      <c r="R19" s="33">
        <f>((F57-F85)/(F84-F56))</f>
        <v>6.666666666666668E-3</v>
      </c>
      <c r="S19" s="33">
        <f>((F61-F85)/(F84-F60))</f>
        <v>6.6666666666666671E-3</v>
      </c>
      <c r="T19" s="33">
        <f>((F65-F85)/(F84-F64))</f>
        <v>6.666666666666668E-3</v>
      </c>
      <c r="U19" s="33">
        <f>((F69-F85)/(F84-F68))</f>
        <v>6.6666666666666671E-3</v>
      </c>
      <c r="V19" s="33">
        <f>((F73-F85)/(F84-F72))</f>
        <v>6.6666666666666662E-3</v>
      </c>
      <c r="W19" s="33">
        <f>((F77-F85)/(F84-F76))</f>
        <v>6.6666666666666654E-3</v>
      </c>
      <c r="X19" s="33">
        <f>((F81-F85)/(F84-F80))</f>
        <v>6.666666666666661E-3</v>
      </c>
      <c r="AD19" s="37" t="s">
        <v>74</v>
      </c>
      <c r="AE19" s="33">
        <f t="shared" si="1"/>
        <v>6.6666666666666671E-3</v>
      </c>
      <c r="AF19" s="33">
        <f t="shared" si="1"/>
        <v>6.666666666666668E-3</v>
      </c>
      <c r="AG19" s="33">
        <f t="shared" si="1"/>
        <v>6.6666666666666671E-3</v>
      </c>
      <c r="AH19" s="33">
        <f t="shared" si="1"/>
        <v>6.6666666666666688E-3</v>
      </c>
      <c r="AI19" s="33">
        <f t="shared" si="1"/>
        <v>6.6666666666666671E-3</v>
      </c>
      <c r="AJ19" s="33">
        <f t="shared" si="1"/>
        <v>6.666666666666668E-3</v>
      </c>
      <c r="AK19" s="33">
        <f t="shared" si="1"/>
        <v>6.6666666666666662E-3</v>
      </c>
      <c r="AL19" s="33">
        <f t="shared" si="1"/>
        <v>6.666666666666668E-3</v>
      </c>
      <c r="AM19" s="33">
        <f t="shared" si="1"/>
        <v>6.6666666666666671E-3</v>
      </c>
      <c r="AN19" s="33">
        <f t="shared" si="1"/>
        <v>6.666666666666668E-3</v>
      </c>
      <c r="AO19" s="33">
        <f t="shared" si="1"/>
        <v>6.6666666666666671E-3</v>
      </c>
      <c r="AP19" s="33">
        <f t="shared" si="1"/>
        <v>6.6666666666666662E-3</v>
      </c>
      <c r="AQ19" s="33">
        <f t="shared" si="1"/>
        <v>6.6666666666666654E-3</v>
      </c>
      <c r="AR19" s="33">
        <f t="shared" si="1"/>
        <v>6.666666666666661E-3</v>
      </c>
    </row>
    <row r="20" spans="1:48" ht="13">
      <c r="A20" s="38">
        <f>'Raw data and fitting summary'!B19</f>
        <v>5.4975581388800036E-2</v>
      </c>
      <c r="B20" s="39"/>
      <c r="C20" s="38">
        <f>'Raw data and fitting summary'!C19</f>
        <v>5.3210558298418222</v>
      </c>
      <c r="D20" s="33">
        <f t="shared" si="2"/>
        <v>1.0331705425920006E-2</v>
      </c>
      <c r="E20" s="33">
        <f t="shared" si="0"/>
        <v>0.18793262690305709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4.3980465111040035E-2</v>
      </c>
      <c r="B21" s="39"/>
      <c r="C21" s="38">
        <f>'Raw data and fitting summary'!C20</f>
        <v>4.5819200275316785</v>
      </c>
      <c r="D21" s="33">
        <f t="shared" si="2"/>
        <v>9.5986976740693366E-3</v>
      </c>
      <c r="E21" s="33">
        <f t="shared" si="0"/>
        <v>0.21824911696215463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6.6666666666666688E-3</v>
      </c>
      <c r="AH25" s="40" t="s">
        <v>82</v>
      </c>
      <c r="AI25" s="41">
        <f>AF25*AF51</f>
        <v>9.9999999999999992E-2</v>
      </c>
    </row>
    <row r="26" spans="1:48" ht="13">
      <c r="J26" s="32"/>
      <c r="K26" s="42"/>
      <c r="L26" s="32"/>
      <c r="AE26" s="42" t="s">
        <v>83</v>
      </c>
      <c r="AF26" s="32">
        <f>STDEV(AE6:AO15)</f>
        <v>1.5680627273039831E-17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7.3333333333333361E-2</v>
      </c>
      <c r="E28" s="29" t="s">
        <v>86</v>
      </c>
      <c r="F28" s="33">
        <f>LINEST(C28:C29,B28:B29,TRUE)</f>
        <v>-1</v>
      </c>
    </row>
    <row r="29" spans="1:48" ht="13">
      <c r="B29" s="33">
        <f>D7</f>
        <v>7.3333333333333361E-2</v>
      </c>
      <c r="C29" s="33">
        <v>0</v>
      </c>
      <c r="E29" s="29" t="s">
        <v>87</v>
      </c>
      <c r="F29" s="33">
        <f>C28</f>
        <v>7.3333333333333361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5000000000000011E-2</v>
      </c>
      <c r="E32" s="29" t="s">
        <v>86</v>
      </c>
      <c r="F32" s="33">
        <f>LINEST(C32:C33,B32:B33,TRUE)</f>
        <v>-1.2499999999999996</v>
      </c>
      <c r="J32" s="37" t="s">
        <v>61</v>
      </c>
      <c r="K32" s="33">
        <f>1/(((F33*F28)-(F29*F32))/(F28-F32))</f>
        <v>14.999999999999975</v>
      </c>
      <c r="L32" s="33"/>
      <c r="M32" s="33"/>
      <c r="N32" s="33"/>
      <c r="AD32" s="37" t="s">
        <v>61</v>
      </c>
      <c r="AE32" s="33">
        <f>IFERROR(K32,"")</f>
        <v>14.999999999999975</v>
      </c>
      <c r="AF32" s="33"/>
      <c r="AG32" s="33"/>
      <c r="AH32" s="33"/>
    </row>
    <row r="33" spans="1:49" ht="13">
      <c r="B33" s="33">
        <f>D8</f>
        <v>6.0000000000000019E-2</v>
      </c>
      <c r="C33" s="33">
        <v>0</v>
      </c>
      <c r="E33" s="29" t="s">
        <v>87</v>
      </c>
      <c r="F33" s="33">
        <f>C32</f>
        <v>7.5000000000000011E-2</v>
      </c>
      <c r="J33" s="37" t="s">
        <v>62</v>
      </c>
      <c r="K33" s="33">
        <f>1/(((F37*F28)-(F29*F36))/(F28-F36))</f>
        <v>14.999999999999991</v>
      </c>
      <c r="L33" s="33">
        <f>1/(((F37*F32)-(F33*F36))/(F32-F36))</f>
        <v>15.000000000000004</v>
      </c>
      <c r="M33" s="33"/>
      <c r="N33" s="33"/>
      <c r="AD33" s="37" t="s">
        <v>62</v>
      </c>
      <c r="AE33" s="33">
        <f t="shared" ref="AE33:AR45" si="3">IFERROR(K33,"")</f>
        <v>14.999999999999991</v>
      </c>
      <c r="AF33" s="33">
        <f t="shared" si="3"/>
        <v>15.000000000000004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4.999999999999991</v>
      </c>
      <c r="L34" s="33">
        <f>1/(((F41*F32)-(F33*F40))/(F32-F40))</f>
        <v>14.999999999999991</v>
      </c>
      <c r="M34" s="33">
        <f>1/(((F41*F36)-(F37*F40))/(F36-F40))</f>
        <v>14.999999999999991</v>
      </c>
      <c r="N34" s="33"/>
      <c r="AD34" s="37" t="s">
        <v>63</v>
      </c>
      <c r="AE34" s="33">
        <f t="shared" si="3"/>
        <v>14.999999999999991</v>
      </c>
      <c r="AF34" s="33">
        <f t="shared" si="3"/>
        <v>14.999999999999991</v>
      </c>
      <c r="AG34" s="33">
        <f t="shared" si="3"/>
        <v>14.999999999999991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14.999999999999995</v>
      </c>
      <c r="L35" s="33">
        <f>1/(((F45*F32)-(F33*F44))/(F32-F44))</f>
        <v>15</v>
      </c>
      <c r="M35" s="33">
        <f>1/(((F45*F36)-(F37*F44))/(F36-F44))</f>
        <v>15</v>
      </c>
      <c r="N35" s="33">
        <f>1/(((F45*F40)-(F41*F44))/(F40-F44))</f>
        <v>15.000000000000021</v>
      </c>
      <c r="AD35" s="37" t="s">
        <v>64</v>
      </c>
      <c r="AE35" s="33">
        <f t="shared" si="3"/>
        <v>14.999999999999995</v>
      </c>
      <c r="AF35" s="33">
        <f t="shared" si="3"/>
        <v>15</v>
      </c>
      <c r="AG35" s="33">
        <f t="shared" si="3"/>
        <v>15</v>
      </c>
      <c r="AH35" s="33">
        <f t="shared" si="3"/>
        <v>15.000000000000021</v>
      </c>
    </row>
    <row r="36" spans="1:49" ht="13">
      <c r="B36" s="33">
        <v>0</v>
      </c>
      <c r="C36" s="33">
        <f>E9</f>
        <v>7.7083333333333351E-2</v>
      </c>
      <c r="E36" s="29" t="s">
        <v>86</v>
      </c>
      <c r="F36" s="33">
        <f>LINEST(C36:C37,B36:B37,TRUE)</f>
        <v>-1.5624999999999996</v>
      </c>
      <c r="J36" s="37" t="s">
        <v>65</v>
      </c>
      <c r="K36" s="33">
        <f>1/(((F49*F28)-(F29*F48))/(F28-F48))</f>
        <v>14.999999999999991</v>
      </c>
      <c r="L36" s="33">
        <f>1/(((F49*F32)-(F33*F48))/(F32-F48))</f>
        <v>15</v>
      </c>
      <c r="M36" s="33">
        <f>1/(((F49*F36)-(F37*F48))/(F36-F48))</f>
        <v>14.999999999999996</v>
      </c>
      <c r="N36" s="33">
        <f>1/(((F49*F40)-(F41*F48))/(F40-F48))</f>
        <v>14.999999999999996</v>
      </c>
      <c r="O36" s="33">
        <f>1/(((F49*F44)-(F45*F48))/(F44-F48))</f>
        <v>14.999999999999982</v>
      </c>
      <c r="AD36" s="37" t="s">
        <v>65</v>
      </c>
      <c r="AE36" s="33">
        <f t="shared" si="3"/>
        <v>14.999999999999991</v>
      </c>
      <c r="AF36" s="33">
        <f t="shared" si="3"/>
        <v>15</v>
      </c>
      <c r="AG36" s="33">
        <f t="shared" si="3"/>
        <v>14.999999999999996</v>
      </c>
      <c r="AH36" s="33">
        <f t="shared" si="3"/>
        <v>14.999999999999996</v>
      </c>
      <c r="AI36" s="33">
        <f t="shared" si="3"/>
        <v>14.999999999999982</v>
      </c>
    </row>
    <row r="37" spans="1:49" ht="13">
      <c r="B37" s="33">
        <f>D9</f>
        <v>4.9333333333333354E-2</v>
      </c>
      <c r="C37" s="33">
        <v>0</v>
      </c>
      <c r="E37" s="29" t="s">
        <v>87</v>
      </c>
      <c r="F37" s="33">
        <f>C36</f>
        <v>7.7083333333333351E-2</v>
      </c>
      <c r="J37" s="37" t="s">
        <v>66</v>
      </c>
      <c r="K37" s="33">
        <f>1/(((F53*F28)-(F29*F52))/(F28-F52))</f>
        <v>14.999999999999995</v>
      </c>
      <c r="L37" s="33">
        <f>1/(((F53*F32)-(F33*F52))/(F32-F52))</f>
        <v>15.000000000000004</v>
      </c>
      <c r="M37" s="33">
        <f>1/(((F53*F36)-(F37*F52))/(F36-F52))</f>
        <v>15</v>
      </c>
      <c r="N37" s="33">
        <f>1/(((F53*F40)-(F41*F52))/(F40-F52))</f>
        <v>15.000000000000004</v>
      </c>
      <c r="O37" s="33">
        <f>1/(((F53*F44)-(F45*F52))/(F44-F52))</f>
        <v>14.999999999999995</v>
      </c>
      <c r="P37" s="33">
        <f>1/(((F53*F48)-(F49*F52))/(F48-F52))</f>
        <v>15.000000000000028</v>
      </c>
      <c r="AD37" s="37" t="s">
        <v>66</v>
      </c>
      <c r="AE37" s="33">
        <f t="shared" si="3"/>
        <v>14.999999999999995</v>
      </c>
      <c r="AF37" s="33">
        <f t="shared" si="3"/>
        <v>15.000000000000004</v>
      </c>
      <c r="AG37" s="33">
        <f t="shared" si="3"/>
        <v>15</v>
      </c>
      <c r="AH37" s="33">
        <f t="shared" si="3"/>
        <v>15.000000000000004</v>
      </c>
      <c r="AI37" s="33">
        <f t="shared" si="3"/>
        <v>14.999999999999995</v>
      </c>
      <c r="AJ37" s="33">
        <f t="shared" si="3"/>
        <v>15.000000000000028</v>
      </c>
    </row>
    <row r="38" spans="1:49" ht="13">
      <c r="B38" s="33"/>
      <c r="C38" s="33"/>
      <c r="E38" s="44"/>
      <c r="F38" s="45"/>
      <c r="J38" s="37" t="s">
        <v>67</v>
      </c>
      <c r="K38" s="33">
        <f>1/(((F57*F28)-(F29*F56))/(F28-F56))</f>
        <v>14.999999999999995</v>
      </c>
      <c r="L38" s="33">
        <f>1/(((F57*F32)-(F33*F56))/(F32-F56))</f>
        <v>14.999999999999996</v>
      </c>
      <c r="M38" s="33">
        <f>1/(((F57*F36)-(F37*F56))/(F36-F56))</f>
        <v>14.999999999999996</v>
      </c>
      <c r="N38" s="33">
        <f>1/(((F57*F40)-(F41*F56))/(F40-F56))</f>
        <v>14.999999999999996</v>
      </c>
      <c r="O38" s="33">
        <f>1/(((F57*F44)-(F45*F56))/(F44-F56))</f>
        <v>14.999999999999988</v>
      </c>
      <c r="P38" s="33">
        <f>1/(((F57*F48)-(F49*F56))/(F48-F56))</f>
        <v>14.999999999999988</v>
      </c>
      <c r="Q38" s="33">
        <f>1/(((F57*F52)-(F53*F56))/(F52-F56))</f>
        <v>14.999999999999957</v>
      </c>
      <c r="AD38" s="37" t="s">
        <v>67</v>
      </c>
      <c r="AE38" s="33">
        <f t="shared" si="3"/>
        <v>14.999999999999995</v>
      </c>
      <c r="AF38" s="33">
        <f t="shared" si="3"/>
        <v>14.999999999999996</v>
      </c>
      <c r="AG38" s="33">
        <f t="shared" si="3"/>
        <v>14.999999999999996</v>
      </c>
      <c r="AH38" s="33">
        <f t="shared" si="3"/>
        <v>14.999999999999996</v>
      </c>
      <c r="AI38" s="33">
        <f t="shared" si="3"/>
        <v>14.999999999999988</v>
      </c>
      <c r="AJ38" s="33">
        <f t="shared" si="3"/>
        <v>14.999999999999988</v>
      </c>
      <c r="AK38" s="33">
        <f t="shared" si="3"/>
        <v>14.999999999999957</v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>
        <f>1/(((F61*F28)-(F29*F60))/(F28-F60))</f>
        <v>14.999999999999995</v>
      </c>
      <c r="L39" s="33">
        <f>1/(((F61*F32)-(F33*F60))/(F32-F60))</f>
        <v>14.999999999999996</v>
      </c>
      <c r="M39" s="33">
        <f>1/(((F61*F36)-(F37*F60))/(F36-F60))</f>
        <v>14.999999999999995</v>
      </c>
      <c r="N39" s="33">
        <f>1/(((F61*F40)-(F41*F60))/(F40-F60))</f>
        <v>14.999999999999996</v>
      </c>
      <c r="O39" s="33">
        <f>1/(((F61*F44)-(F45*F60))/(F44-F60))</f>
        <v>14.999999999999995</v>
      </c>
      <c r="P39" s="33">
        <f>1/(((F61*F48)-(F49*F60))/(F48-F60))</f>
        <v>14.999999999999995</v>
      </c>
      <c r="Q39" s="33">
        <f>1/(((F61*F52)-(F53*F60))/(F52-F60))</f>
        <v>14.999999999999982</v>
      </c>
      <c r="R39" s="33">
        <f>1/(((F61*F56)-(F57*F60))/(F56-F60))</f>
        <v>15.000000000000004</v>
      </c>
      <c r="AD39" s="37" t="s">
        <v>68</v>
      </c>
      <c r="AE39" s="33">
        <f t="shared" si="3"/>
        <v>14.999999999999995</v>
      </c>
      <c r="AF39" s="33">
        <f t="shared" si="3"/>
        <v>14.999999999999996</v>
      </c>
      <c r="AG39" s="33">
        <f t="shared" si="3"/>
        <v>14.999999999999995</v>
      </c>
      <c r="AH39" s="33">
        <f t="shared" si="3"/>
        <v>14.999999999999996</v>
      </c>
      <c r="AI39" s="33">
        <f t="shared" si="3"/>
        <v>14.999999999999995</v>
      </c>
      <c r="AJ39" s="33">
        <f t="shared" si="3"/>
        <v>14.999999999999995</v>
      </c>
      <c r="AK39" s="33">
        <f t="shared" si="3"/>
        <v>14.999999999999982</v>
      </c>
      <c r="AL39" s="33">
        <f t="shared" si="3"/>
        <v>15.000000000000004</v>
      </c>
    </row>
    <row r="40" spans="1:49" ht="13">
      <c r="B40" s="33">
        <v>0</v>
      </c>
      <c r="C40" s="33">
        <f>E10</f>
        <v>7.9687500000000008E-2</v>
      </c>
      <c r="E40" s="29" t="s">
        <v>86</v>
      </c>
      <c r="F40" s="33">
        <f>LINEST(C40:C41,B40:B41,TRUE)</f>
        <v>-1.9531249999999996</v>
      </c>
      <c r="J40" s="37" t="s">
        <v>69</v>
      </c>
      <c r="K40" s="33">
        <f>1/(((F65*F28)-(F29*F64))/(F28-F64))</f>
        <v>14.999999999999991</v>
      </c>
      <c r="L40" s="33">
        <f>1/(((F65*F32)-(F33*F64))/(F32-F64))</f>
        <v>15</v>
      </c>
      <c r="M40" s="33">
        <f>1/(((F65*F36)-(F37*F64))/(F36-F64))</f>
        <v>14.999999999999996</v>
      </c>
      <c r="N40" s="33">
        <f>1/(((F65*F40)-(F41*F64))/(F40-F64))</f>
        <v>15</v>
      </c>
      <c r="O40" s="33">
        <f>1/(((F65*F44)-(F45*F64))/(F44-F64))</f>
        <v>14.999999999999991</v>
      </c>
      <c r="P40" s="33">
        <f>1/(((F65*F48)-(F49*F64))/(F48-F64))</f>
        <v>14.999999999999996</v>
      </c>
      <c r="Q40" s="33">
        <f>1/(((F65*F52)-(F53*F64))/(F52-F64))</f>
        <v>14.999999999999982</v>
      </c>
      <c r="R40" s="33">
        <f>1/(((F65*F56)-(F57*F64))/(F56-F64))</f>
        <v>15</v>
      </c>
      <c r="S40" s="33">
        <f>1/(((F65*F60)-(F61*F64))/(F60-F64))</f>
        <v>14.999999999999982</v>
      </c>
      <c r="AD40" s="37" t="s">
        <v>69</v>
      </c>
      <c r="AE40" s="33">
        <f t="shared" si="3"/>
        <v>14.999999999999991</v>
      </c>
      <c r="AF40" s="33">
        <f t="shared" si="3"/>
        <v>15</v>
      </c>
      <c r="AG40" s="33">
        <f t="shared" si="3"/>
        <v>14.999999999999996</v>
      </c>
      <c r="AH40" s="33">
        <f t="shared" si="3"/>
        <v>15</v>
      </c>
      <c r="AI40" s="33">
        <f t="shared" si="3"/>
        <v>14.999999999999991</v>
      </c>
      <c r="AJ40" s="33">
        <f t="shared" si="3"/>
        <v>14.999999999999996</v>
      </c>
      <c r="AK40" s="33">
        <f t="shared" si="3"/>
        <v>14.999999999999982</v>
      </c>
      <c r="AL40" s="33">
        <f t="shared" si="3"/>
        <v>15</v>
      </c>
      <c r="AM40" s="33">
        <f t="shared" si="3"/>
        <v>14.999999999999982</v>
      </c>
    </row>
    <row r="41" spans="1:49" ht="13">
      <c r="B41" s="33">
        <f>D10</f>
        <v>4.0800000000000017E-2</v>
      </c>
      <c r="C41" s="33">
        <v>0</v>
      </c>
      <c r="E41" s="29" t="s">
        <v>87</v>
      </c>
      <c r="F41" s="33">
        <f>C40</f>
        <v>7.9687500000000008E-2</v>
      </c>
      <c r="J41" s="37" t="s">
        <v>70</v>
      </c>
      <c r="K41" s="33">
        <f>1/(((F69*F28)-(F29*F68))/(F28-F68))</f>
        <v>14.999999999999991</v>
      </c>
      <c r="L41" s="33">
        <f>1/(((F69*F32)-(F33*F68))/(F32-F68))</f>
        <v>14.999999999999995</v>
      </c>
      <c r="M41" s="33">
        <f>1/(((F69*F36)-(F37*F68))/(F36-F68))</f>
        <v>14.999999999999995</v>
      </c>
      <c r="N41" s="33">
        <f>1/(((F69*F40)-(F41*F68))/(F40-F68))</f>
        <v>14.999999999999996</v>
      </c>
      <c r="O41" s="33">
        <f>1/(((F69*F44)-(F45*F68))/(F44-F68))</f>
        <v>14.999999999999988</v>
      </c>
      <c r="P41" s="33">
        <f>1/(((F69*F48)-(F49*F68))/(F48-F68))</f>
        <v>14.999999999999995</v>
      </c>
      <c r="Q41" s="33">
        <f>1/(((F69*F52)-(F53*F68))/(F52-F68))</f>
        <v>14.999999999999988</v>
      </c>
      <c r="R41" s="33">
        <f>1/(((F69*F56)-(F57*F68))/(F56-F68))</f>
        <v>15</v>
      </c>
      <c r="S41" s="33">
        <f>1/(((F69*F60)-(F61*F68))/(F60-F68))</f>
        <v>14.999999999999995</v>
      </c>
      <c r="T41" s="33">
        <f>1/(((F69*F64)-(F65*F68))/(F64-F68))</f>
        <v>15</v>
      </c>
      <c r="AD41" s="37" t="s">
        <v>70</v>
      </c>
      <c r="AE41" s="33">
        <f t="shared" si="3"/>
        <v>14.999999999999991</v>
      </c>
      <c r="AF41" s="33">
        <f t="shared" si="3"/>
        <v>14.999999999999995</v>
      </c>
      <c r="AG41" s="33">
        <f t="shared" si="3"/>
        <v>14.999999999999995</v>
      </c>
      <c r="AH41" s="33">
        <f t="shared" si="3"/>
        <v>14.999999999999996</v>
      </c>
      <c r="AI41" s="33">
        <f t="shared" si="3"/>
        <v>14.999999999999988</v>
      </c>
      <c r="AJ41" s="33">
        <f t="shared" si="3"/>
        <v>14.999999999999995</v>
      </c>
      <c r="AK41" s="33">
        <f t="shared" si="3"/>
        <v>14.999999999999988</v>
      </c>
      <c r="AL41" s="33">
        <f t="shared" si="3"/>
        <v>15</v>
      </c>
      <c r="AM41" s="33">
        <f t="shared" si="3"/>
        <v>14.999999999999995</v>
      </c>
      <c r="AN41" s="33">
        <f t="shared" si="3"/>
        <v>15</v>
      </c>
    </row>
    <row r="42" spans="1:49" ht="13">
      <c r="B42" s="33"/>
      <c r="C42" s="33"/>
      <c r="E42" s="44"/>
      <c r="F42" s="45"/>
      <c r="J42" s="37" t="s">
        <v>71</v>
      </c>
      <c r="K42" s="33">
        <f>1/(((F73*F28)-(F29*F72))/(F28-F72))</f>
        <v>14.999999999999995</v>
      </c>
      <c r="L42" s="33">
        <f>1/(((F73*F32)-(F33*F72))/(F32-F72))</f>
        <v>14.999999999999996</v>
      </c>
      <c r="M42" s="33">
        <f>1/(((F73*F36)-(F37*F72))/(F36-F72))</f>
        <v>14.999999999999995</v>
      </c>
      <c r="N42" s="33">
        <f>1/(((F73*F40)-(F41*F72))/(F40-F72))</f>
        <v>15</v>
      </c>
      <c r="O42" s="33">
        <f>1/(((F73*F44)-(F45*F72))/(F44-F72))</f>
        <v>14.999999999999991</v>
      </c>
      <c r="P42" s="33">
        <f>1/(((F73*F48)-(F49*F72))/(F48-F72))</f>
        <v>14.999999999999995</v>
      </c>
      <c r="Q42" s="33">
        <f>1/(((F73*F52)-(F53*F72))/(F52-F72))</f>
        <v>14.999999999999991</v>
      </c>
      <c r="R42" s="33">
        <f>1/(((F73*F56)-(F57*F72))/(F56-F72))</f>
        <v>14.999999999999996</v>
      </c>
      <c r="S42" s="33">
        <f>1/(((F73*F60)-(F61*F72))/(F60-F72))</f>
        <v>15</v>
      </c>
      <c r="T42" s="33">
        <f>1/(((F73*F64)-(F65*F72))/(F64-F72))</f>
        <v>15</v>
      </c>
      <c r="U42" s="33">
        <f>1/(((F73*F68)-(F69*F72))/(F68-F72))</f>
        <v>14.999999999999991</v>
      </c>
      <c r="AD42" s="37" t="s">
        <v>71</v>
      </c>
      <c r="AE42" s="33">
        <f t="shared" si="3"/>
        <v>14.999999999999995</v>
      </c>
      <c r="AF42" s="33">
        <f t="shared" si="3"/>
        <v>14.999999999999996</v>
      </c>
      <c r="AG42" s="33">
        <f t="shared" si="3"/>
        <v>14.999999999999995</v>
      </c>
      <c r="AH42" s="33">
        <f t="shared" si="3"/>
        <v>15</v>
      </c>
      <c r="AI42" s="33">
        <f t="shared" si="3"/>
        <v>14.999999999999991</v>
      </c>
      <c r="AJ42" s="33">
        <f t="shared" si="3"/>
        <v>14.999999999999995</v>
      </c>
      <c r="AK42" s="33">
        <f t="shared" si="3"/>
        <v>14.999999999999991</v>
      </c>
      <c r="AL42" s="33">
        <f t="shared" si="3"/>
        <v>14.999999999999996</v>
      </c>
      <c r="AM42" s="33">
        <f t="shared" si="3"/>
        <v>15</v>
      </c>
      <c r="AN42" s="33">
        <f t="shared" si="3"/>
        <v>15</v>
      </c>
      <c r="AO42" s="33">
        <f t="shared" si="3"/>
        <v>14.999999999999991</v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>
        <f>1/(((F77*F28)-(F29*F76))/(F28-F76))</f>
        <v>14.999999999999991</v>
      </c>
      <c r="L43" s="33">
        <f>1/(((F77*F32)-(F33*F76))/(F32-F76))</f>
        <v>14.999999999999996</v>
      </c>
      <c r="M43" s="33">
        <f>1/(((F77*F36)-(F37*F76))/(F36-F76))</f>
        <v>14.999999999999995</v>
      </c>
      <c r="N43" s="33">
        <f>1/(((F77*F40)-(F41*F76))/(F40-F76))</f>
        <v>14.999999999999996</v>
      </c>
      <c r="O43" s="33">
        <f>1/(((F77*F44)-(F45*F76))/(F44-F76))</f>
        <v>14.999999999999995</v>
      </c>
      <c r="P43" s="33">
        <f>1/(((F77*F48)-(F49*F76))/(F48-F76))</f>
        <v>14.999999999999996</v>
      </c>
      <c r="Q43" s="33">
        <f>1/(((F77*F52)-(F53*F76))/(F52-F76))</f>
        <v>14.999999999999991</v>
      </c>
      <c r="R43" s="33">
        <f>1/(((F77*F56)-(F57*F76))/(F56-F76))</f>
        <v>15</v>
      </c>
      <c r="S43" s="33">
        <f>1/(((F77*F60)-(F61*F76))/(F60-F76))</f>
        <v>15</v>
      </c>
      <c r="T43" s="33">
        <f>1/(((F77*F64)-(F65*F76))/(F64-F76))</f>
        <v>14.999999999999996</v>
      </c>
      <c r="U43" s="33">
        <f>1/(((F77*F68)-(F69*F76))/(F68-F76))</f>
        <v>15.000000000000009</v>
      </c>
      <c r="V43" s="33">
        <f>1/(((F77*F72)-(F73*F76))/(F72-F76))</f>
        <v>15.000000000000004</v>
      </c>
      <c r="AD43" s="37" t="s">
        <v>72</v>
      </c>
      <c r="AE43" s="33">
        <f t="shared" si="3"/>
        <v>14.999999999999991</v>
      </c>
      <c r="AF43" s="33">
        <f t="shared" si="3"/>
        <v>14.999999999999996</v>
      </c>
      <c r="AG43" s="33">
        <f t="shared" si="3"/>
        <v>14.999999999999995</v>
      </c>
      <c r="AH43" s="33">
        <f t="shared" si="3"/>
        <v>14.999999999999996</v>
      </c>
      <c r="AI43" s="33">
        <f t="shared" si="3"/>
        <v>14.999999999999995</v>
      </c>
      <c r="AJ43" s="33">
        <f t="shared" si="3"/>
        <v>14.999999999999996</v>
      </c>
      <c r="AK43" s="33">
        <f t="shared" si="3"/>
        <v>14.999999999999991</v>
      </c>
      <c r="AL43" s="33">
        <f t="shared" si="3"/>
        <v>15</v>
      </c>
      <c r="AM43" s="33">
        <f t="shared" si="3"/>
        <v>15</v>
      </c>
      <c r="AN43" s="33">
        <f t="shared" si="3"/>
        <v>14.999999999999996</v>
      </c>
      <c r="AO43" s="33">
        <f t="shared" si="3"/>
        <v>15.000000000000009</v>
      </c>
      <c r="AP43" s="33">
        <f t="shared" si="3"/>
        <v>15.000000000000004</v>
      </c>
    </row>
    <row r="44" spans="1:49" ht="13">
      <c r="B44" s="33">
        <v>0</v>
      </c>
      <c r="C44" s="33">
        <f>E11</f>
        <v>8.2942708333333365E-2</v>
      </c>
      <c r="E44" s="29" t="s">
        <v>86</v>
      </c>
      <c r="F44" s="33">
        <f>LINEST(C44:C45,B44:B45,TRUE)</f>
        <v>-2.4414062499999996</v>
      </c>
      <c r="J44" s="37" t="s">
        <v>73</v>
      </c>
      <c r="K44" s="33">
        <f>1/(((F81*F28)-(F29*F80))/(F28-F80))</f>
        <v>14.999999999999995</v>
      </c>
      <c r="L44" s="33">
        <f>1/(((F81*F32)-(F33*F80))/(F32-F80))</f>
        <v>15</v>
      </c>
      <c r="M44" s="33">
        <f>1/(((F81*F36)-(F37*F80))/(F36-F80))</f>
        <v>14.999999999999996</v>
      </c>
      <c r="N44" s="33">
        <f>1/(((F81*F40)-(F41*F80))/(F40-F80))</f>
        <v>14.999999999999996</v>
      </c>
      <c r="O44" s="33">
        <f>1/(((F81*F44)-(F45*F80))/(F44-F80))</f>
        <v>14.999999999999991</v>
      </c>
      <c r="P44" s="33">
        <f>1/(((F81*F48)-(F49*F80))/(F48-F80))</f>
        <v>14.999999999999995</v>
      </c>
      <c r="Q44" s="33">
        <f>1/(((F81*F52)-(F53*F80))/(F52-F80))</f>
        <v>14.999999999999991</v>
      </c>
      <c r="R44" s="33">
        <f>1/(((F81*F56)-(F57*F80))/(F56-F80))</f>
        <v>15</v>
      </c>
      <c r="S44" s="33">
        <f>1/(((F81*F60)-(F61*F80))/(F60-F80))</f>
        <v>14.999999999999996</v>
      </c>
      <c r="T44" s="33">
        <f>1/(((F81*F64)-(F65*F80))/(F64-F80))</f>
        <v>15</v>
      </c>
      <c r="U44" s="33">
        <f>1/(((F81*F68)-(F69*F80))/(F68-F80))</f>
        <v>15.000000000000009</v>
      </c>
      <c r="V44" s="33">
        <f>1/(((F81*F72)-(F73*F80))/(F72-F80))</f>
        <v>15.000000000000007</v>
      </c>
      <c r="W44" s="33">
        <f>1/(((F81*F76)-(F77*F80))/(F76-F80))</f>
        <v>15.000000000000009</v>
      </c>
      <c r="AD44" s="37" t="s">
        <v>73</v>
      </c>
      <c r="AE44" s="33">
        <f t="shared" si="3"/>
        <v>14.999999999999995</v>
      </c>
      <c r="AF44" s="33">
        <f t="shared" si="3"/>
        <v>15</v>
      </c>
      <c r="AG44" s="33">
        <f t="shared" si="3"/>
        <v>14.999999999999996</v>
      </c>
      <c r="AH44" s="33">
        <f t="shared" si="3"/>
        <v>14.999999999999996</v>
      </c>
      <c r="AI44" s="33">
        <f t="shared" si="3"/>
        <v>14.999999999999991</v>
      </c>
      <c r="AJ44" s="33">
        <f t="shared" si="3"/>
        <v>14.999999999999995</v>
      </c>
      <c r="AK44" s="33">
        <f t="shared" si="3"/>
        <v>14.999999999999991</v>
      </c>
      <c r="AL44" s="33">
        <f t="shared" si="3"/>
        <v>15</v>
      </c>
      <c r="AM44" s="33">
        <f t="shared" si="3"/>
        <v>14.999999999999996</v>
      </c>
      <c r="AN44" s="33">
        <f t="shared" si="3"/>
        <v>15</v>
      </c>
      <c r="AO44" s="33">
        <f t="shared" si="3"/>
        <v>15.000000000000009</v>
      </c>
      <c r="AP44" s="33">
        <f t="shared" si="3"/>
        <v>15.000000000000007</v>
      </c>
      <c r="AQ44" s="33">
        <f t="shared" si="3"/>
        <v>15.000000000000009</v>
      </c>
    </row>
    <row r="45" spans="1:49" ht="13">
      <c r="B45" s="33">
        <f>D11</f>
        <v>3.3973333333333355E-2</v>
      </c>
      <c r="C45" s="33">
        <v>0</v>
      </c>
      <c r="E45" s="29" t="s">
        <v>87</v>
      </c>
      <c r="F45" s="33">
        <f>C44</f>
        <v>8.2942708333333365E-2</v>
      </c>
      <c r="J45" s="37" t="s">
        <v>74</v>
      </c>
      <c r="K45" s="33">
        <f>1/(((F85*F28)-(F29*F84))/(F28-F84))</f>
        <v>14.999999999999995</v>
      </c>
      <c r="L45" s="33">
        <f>1/(((F85*F32)-(F33*F84))/(F32-F84))</f>
        <v>14.999999999999996</v>
      </c>
      <c r="M45" s="33">
        <f>1/(((F85*F36)-(F37*F84))/(F36-F84))</f>
        <v>14.999999999999995</v>
      </c>
      <c r="N45" s="33">
        <f>1/(((F85*F40)-(F41*F84))/(F40-F84))</f>
        <v>15</v>
      </c>
      <c r="O45" s="33">
        <f>1/(((F85*F44)-(F45*F84))/(F44-F84))</f>
        <v>14.999999999999991</v>
      </c>
      <c r="P45" s="33">
        <f>1/(((F85*F48)-(F49*F84))/(F48-F84))</f>
        <v>14.999999999999996</v>
      </c>
      <c r="Q45" s="33">
        <f>1/(((F85*F52)-(F53*F84))/(F52-F84))</f>
        <v>14.999999999999988</v>
      </c>
      <c r="R45" s="33">
        <f>1/(((F85*F56)-(F57*F84))/(F56-F84))</f>
        <v>14.999999999999996</v>
      </c>
      <c r="S45" s="33">
        <f>1/(((F85*F60)-(F61*F84))/(F60-F84))</f>
        <v>14.999999999999995</v>
      </c>
      <c r="T45" s="33">
        <f>1/(((F85*F64)-(F65*F84))/(F64-F84))</f>
        <v>14.999999999999996</v>
      </c>
      <c r="U45" s="33">
        <f>1/(((F85*F68)-(F69*F84))/(F68-F84))</f>
        <v>14.999999999999991</v>
      </c>
      <c r="V45" s="33">
        <f>1/(((F85*F72)-(F73*F84))/(F72-F84))</f>
        <v>14.999999999999991</v>
      </c>
      <c r="W45" s="33">
        <f>1/(((F85*F76)-(F77*F84))/(F76-F84))</f>
        <v>14.999999999999988</v>
      </c>
      <c r="X45" s="33">
        <f>1/(((F85*F80)-(F81*F84))/(F80-F84))</f>
        <v>14.999999999999947</v>
      </c>
      <c r="AD45" s="37" t="s">
        <v>74</v>
      </c>
      <c r="AE45" s="33">
        <f t="shared" si="3"/>
        <v>14.999999999999995</v>
      </c>
      <c r="AF45" s="33">
        <f t="shared" si="3"/>
        <v>14.999999999999996</v>
      </c>
      <c r="AG45" s="33">
        <f t="shared" si="3"/>
        <v>14.999999999999995</v>
      </c>
      <c r="AH45" s="33">
        <f t="shared" si="3"/>
        <v>15</v>
      </c>
      <c r="AI45" s="33">
        <f t="shared" si="3"/>
        <v>14.999999999999991</v>
      </c>
      <c r="AJ45" s="33">
        <f t="shared" si="3"/>
        <v>14.999999999999996</v>
      </c>
      <c r="AK45" s="33">
        <f t="shared" si="3"/>
        <v>14.999999999999988</v>
      </c>
      <c r="AL45" s="33">
        <f t="shared" si="3"/>
        <v>14.999999999999996</v>
      </c>
      <c r="AM45" s="33">
        <f t="shared" si="3"/>
        <v>14.999999999999995</v>
      </c>
      <c r="AN45" s="33">
        <f t="shared" si="3"/>
        <v>14.999999999999996</v>
      </c>
      <c r="AO45" s="33">
        <f t="shared" si="3"/>
        <v>14.999999999999991</v>
      </c>
      <c r="AP45" s="33">
        <f t="shared" si="3"/>
        <v>14.999999999999991</v>
      </c>
      <c r="AQ45" s="33">
        <f t="shared" si="3"/>
        <v>14.999999999999988</v>
      </c>
      <c r="AR45" s="33">
        <f t="shared" si="3"/>
        <v>14.999999999999947</v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8.7011718750000008E-2</v>
      </c>
      <c r="E48" s="29" t="s">
        <v>86</v>
      </c>
      <c r="F48" s="33">
        <f>LINEST(C48:C49,B48:B49,TRUE)</f>
        <v>-3.0517578124999978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2.8512000000000013E-2</v>
      </c>
      <c r="C49" s="33">
        <v>0</v>
      </c>
      <c r="E49" s="29" t="s">
        <v>87</v>
      </c>
      <c r="F49" s="33">
        <f>C48</f>
        <v>8.7011718750000008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4.999999999999995</v>
      </c>
    </row>
    <row r="52" spans="1:49" ht="13">
      <c r="B52" s="33">
        <v>0</v>
      </c>
      <c r="C52" s="33">
        <f>E13</f>
        <v>9.2097981770833365E-2</v>
      </c>
      <c r="E52" s="29" t="s">
        <v>86</v>
      </c>
      <c r="F52" s="33">
        <f>LINEST(C52:C53,B52:B53,TRUE)</f>
        <v>-3.8146972656249973</v>
      </c>
      <c r="J52" s="32"/>
      <c r="K52" s="42"/>
      <c r="L52" s="41"/>
      <c r="AE52" s="42" t="s">
        <v>83</v>
      </c>
      <c r="AF52" s="41">
        <f>STDEV(AE31:AV49)</f>
        <v>9.7481997453419548E-15</v>
      </c>
    </row>
    <row r="53" spans="1:49" ht="13">
      <c r="B53" s="33">
        <f>D13</f>
        <v>2.4142933333333349E-2</v>
      </c>
      <c r="C53" s="33">
        <v>0</v>
      </c>
      <c r="E53" s="29" t="s">
        <v>87</v>
      </c>
      <c r="F53" s="33">
        <f>C52</f>
        <v>9.2097981770833365E-2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>
        <f>E14</f>
        <v>9.8455810546874994E-2</v>
      </c>
      <c r="E56" s="29" t="s">
        <v>86</v>
      </c>
      <c r="F56" s="33">
        <f>LINEST(C56:C57,B56:B57,TRUE)</f>
        <v>-4.7683715820312473</v>
      </c>
      <c r="M56" s="32"/>
      <c r="O56" s="32"/>
    </row>
    <row r="57" spans="1:49" ht="13">
      <c r="B57" s="33">
        <f>D14</f>
        <v>2.0647680000000009E-2</v>
      </c>
      <c r="C57" s="33">
        <v>0</v>
      </c>
      <c r="E57" s="29" t="s">
        <v>87</v>
      </c>
      <c r="F57" s="33">
        <f>C56</f>
        <v>9.8455810546874994E-2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>
        <f>E15</f>
        <v>0.10640309651692709</v>
      </c>
      <c r="E60" s="29" t="s">
        <v>86</v>
      </c>
      <c r="F60" s="33">
        <f>LINEST(C60:C61,B60:B61,TRUE)</f>
        <v>-5.9604644775390589</v>
      </c>
    </row>
    <row r="61" spans="1:49" ht="13">
      <c r="B61" s="33">
        <f>D15</f>
        <v>1.7851477333333345E-2</v>
      </c>
      <c r="C61" s="33">
        <v>0</v>
      </c>
      <c r="E61" s="29" t="s">
        <v>87</v>
      </c>
      <c r="F61" s="33">
        <f>C60</f>
        <v>0.10640309651692709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>
        <f>E16</f>
        <v>0.11633720397949221</v>
      </c>
      <c r="E64" s="29" t="s">
        <v>86</v>
      </c>
      <c r="F64" s="33">
        <f>LINEST(C64:C65,B64:B65,TRUE)</f>
        <v>-7.4505805969238272</v>
      </c>
    </row>
    <row r="65" spans="1:32" ht="13">
      <c r="B65" s="33">
        <f>D16</f>
        <v>1.561451520000001E-2</v>
      </c>
      <c r="C65" s="33">
        <v>0</v>
      </c>
      <c r="E65" s="29" t="s">
        <v>87</v>
      </c>
      <c r="F65" s="33">
        <f>C64</f>
        <v>0.11633720397949221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7.3333333333333361E-2</v>
      </c>
      <c r="O67" s="45">
        <f>E8</f>
        <v>7.5000000000000011E-2</v>
      </c>
      <c r="P67" s="45">
        <f>E9</f>
        <v>7.7083333333333351E-2</v>
      </c>
      <c r="Q67" s="45">
        <f>E10</f>
        <v>7.9687500000000008E-2</v>
      </c>
      <c r="R67" s="45">
        <f>E11</f>
        <v>8.2942708333333365E-2</v>
      </c>
      <c r="S67" s="33">
        <f>E12</f>
        <v>8.7011718750000008E-2</v>
      </c>
      <c r="T67" s="33">
        <f>E13</f>
        <v>9.2097981770833365E-2</v>
      </c>
      <c r="U67" s="32">
        <f>E14</f>
        <v>9.8455810546874994E-2</v>
      </c>
      <c r="V67" s="32">
        <f>E15</f>
        <v>0.10640309651692709</v>
      </c>
      <c r="W67" s="32">
        <f>E16</f>
        <v>0.11633720397949221</v>
      </c>
      <c r="X67" s="32">
        <f>E17</f>
        <v>0.12875483830769857</v>
      </c>
      <c r="Y67" s="32">
        <f>E18</f>
        <v>0.14427688121795654</v>
      </c>
      <c r="Z67" s="32">
        <f>E19</f>
        <v>0.16367943485577899</v>
      </c>
      <c r="AA67" s="32">
        <f>E20</f>
        <v>0.18793262690305709</v>
      </c>
      <c r="AB67" s="32">
        <f>E21</f>
        <v>0.21824911696215463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>
        <f>E17</f>
        <v>0.12875483830769857</v>
      </c>
      <c r="E68" s="29" t="s">
        <v>86</v>
      </c>
      <c r="F68" s="33">
        <f>LINEST(C68:C69,B68:B69,TRUE)</f>
        <v>-9.3132257461547816</v>
      </c>
      <c r="M68" s="45">
        <f t="shared" ref="M68:M86" si="4">D7</f>
        <v>7.3333333333333361E-2</v>
      </c>
      <c r="N68" s="45">
        <v>0</v>
      </c>
      <c r="O68" s="45"/>
      <c r="P68" s="45"/>
      <c r="Q68" s="45"/>
      <c r="R68" s="45"/>
    </row>
    <row r="69" spans="1:32" ht="13">
      <c r="B69" s="33">
        <f>D17</f>
        <v>1.3824945493333339E-2</v>
      </c>
      <c r="C69" s="33">
        <v>0</v>
      </c>
      <c r="E69" s="29" t="s">
        <v>87</v>
      </c>
      <c r="F69" s="33">
        <f>C68</f>
        <v>0.12875483830769857</v>
      </c>
      <c r="M69" s="45">
        <f t="shared" si="4"/>
        <v>6.0000000000000019E-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9333333333333354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4.0800000000000017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>
        <f>E18</f>
        <v>0.14427688121795654</v>
      </c>
      <c r="E72" s="29" t="s">
        <v>86</v>
      </c>
      <c r="F72" s="33">
        <f>LINEST(C72:C73,B72:B73,TRUE)</f>
        <v>-11.641532182693474</v>
      </c>
      <c r="M72" s="45">
        <f t="shared" si="4"/>
        <v>3.3973333333333355E-2</v>
      </c>
      <c r="N72" s="45"/>
      <c r="O72" s="45"/>
      <c r="P72" s="45"/>
      <c r="Q72" s="45"/>
      <c r="R72" s="45">
        <v>0</v>
      </c>
    </row>
    <row r="73" spans="1:32" ht="13">
      <c r="B73" s="33">
        <f>D18</f>
        <v>1.2393289728000008E-2</v>
      </c>
      <c r="C73" s="33">
        <v>0</v>
      </c>
      <c r="E73" s="29" t="s">
        <v>87</v>
      </c>
      <c r="F73" s="33">
        <f>C72</f>
        <v>0.14427688121795654</v>
      </c>
      <c r="M73" s="45">
        <f t="shared" si="4"/>
        <v>2.8512000000000013E-2</v>
      </c>
      <c r="S73" s="28">
        <v>0</v>
      </c>
    </row>
    <row r="74" spans="1:32">
      <c r="B74" s="33"/>
      <c r="C74" s="33"/>
      <c r="E74" s="44"/>
      <c r="F74" s="45"/>
      <c r="M74" s="45">
        <f t="shared" si="4"/>
        <v>2.4142933333333349E-2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>
        <f t="shared" si="4"/>
        <v>2.0647680000000009E-2</v>
      </c>
      <c r="U75" s="28">
        <v>0</v>
      </c>
    </row>
    <row r="76" spans="1:32" ht="13">
      <c r="B76" s="33">
        <v>0</v>
      </c>
      <c r="C76" s="33">
        <f>E19</f>
        <v>0.16367943485577899</v>
      </c>
      <c r="E76" s="29" t="s">
        <v>86</v>
      </c>
      <c r="F76" s="33">
        <f>LINEST(C76:C77,B76:B77,TRUE)</f>
        <v>-14.551915228366841</v>
      </c>
      <c r="M76" s="45">
        <f t="shared" si="4"/>
        <v>1.7851477333333345E-2</v>
      </c>
      <c r="V76" s="28">
        <v>0</v>
      </c>
    </row>
    <row r="77" spans="1:32" ht="13">
      <c r="B77" s="33">
        <f>D19</f>
        <v>1.1247965115733338E-2</v>
      </c>
      <c r="C77" s="33">
        <v>0</v>
      </c>
      <c r="E77" s="29" t="s">
        <v>87</v>
      </c>
      <c r="F77" s="33">
        <f>C76</f>
        <v>0.16367943485577899</v>
      </c>
      <c r="M77" s="45">
        <f t="shared" si="4"/>
        <v>1.561451520000001E-2</v>
      </c>
      <c r="W77" s="28">
        <v>0</v>
      </c>
    </row>
    <row r="78" spans="1:32">
      <c r="M78" s="45">
        <f t="shared" si="4"/>
        <v>1.3824945493333339E-2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>
        <f t="shared" si="4"/>
        <v>1.2393289728000008E-2</v>
      </c>
      <c r="Y79" s="28">
        <v>0</v>
      </c>
    </row>
    <row r="80" spans="1:32" ht="13">
      <c r="B80" s="33">
        <v>0</v>
      </c>
      <c r="C80" s="33">
        <f>E20</f>
        <v>0.18793262690305709</v>
      </c>
      <c r="E80" s="29" t="s">
        <v>86</v>
      </c>
      <c r="F80" s="33">
        <f>LINEST(C80:C81,B80:B81,TRUE)</f>
        <v>-18.189894035458554</v>
      </c>
      <c r="M80" s="45">
        <f t="shared" si="4"/>
        <v>1.1247965115733338E-2</v>
      </c>
      <c r="Z80" s="28">
        <v>0</v>
      </c>
    </row>
    <row r="81" spans="1:32" ht="13">
      <c r="B81" s="33">
        <f>D20</f>
        <v>1.0331705425920006E-2</v>
      </c>
      <c r="C81" s="33">
        <v>0</v>
      </c>
      <c r="E81" s="29" t="s">
        <v>87</v>
      </c>
      <c r="F81" s="33">
        <f>C80</f>
        <v>0.18793262690305709</v>
      </c>
      <c r="M81" s="45">
        <f t="shared" si="4"/>
        <v>1.0331705425920006E-2</v>
      </c>
      <c r="AA81" s="28">
        <v>0</v>
      </c>
    </row>
    <row r="82" spans="1:32">
      <c r="B82" s="33"/>
      <c r="C82" s="33"/>
      <c r="E82" s="44"/>
      <c r="F82" s="45"/>
      <c r="M82" s="45">
        <f t="shared" si="4"/>
        <v>9.5986976740693366E-3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>
        <f>E21</f>
        <v>0.21824911696215463</v>
      </c>
      <c r="E84" s="29" t="s">
        <v>86</v>
      </c>
      <c r="F84" s="33">
        <f>LINEST(C84:C85,B84:B85,TRUE)</f>
        <v>-22.737367544323188</v>
      </c>
      <c r="M84" s="45">
        <f t="shared" si="4"/>
        <v>0</v>
      </c>
      <c r="AD84" s="28">
        <v>0</v>
      </c>
    </row>
    <row r="85" spans="1:32" ht="13">
      <c r="B85" s="33">
        <f>D21</f>
        <v>9.5986976740693366E-3</v>
      </c>
      <c r="C85" s="33">
        <v>0</v>
      </c>
      <c r="E85" s="29" t="s">
        <v>87</v>
      </c>
      <c r="F85" s="33">
        <f>C84</f>
        <v>0.21824911696215463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95.926002852206466</v>
      </c>
      <c r="BW1" t="s">
        <v>38</v>
      </c>
      <c r="CN1" t="s">
        <v>35</v>
      </c>
      <c r="CQ1" t="s">
        <v>40</v>
      </c>
      <c r="CR1">
        <f>SUM(CN4:DC18)</f>
        <v>26.31273915320743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1</v>
      </c>
      <c r="D4">
        <f>'Raw data and fitting summary'!D6</f>
        <v>13.229483335473507</v>
      </c>
      <c r="E4">
        <f>'Raw data and fitting summary'!E6</f>
        <v>13.131529059732367</v>
      </c>
      <c r="F4">
        <f>'Raw data and fitting summary'!F6</f>
        <v>13.011107350435086</v>
      </c>
      <c r="G4">
        <f>'Raw data and fitting summary'!G6</f>
        <v>12.863650909596135</v>
      </c>
      <c r="H4">
        <f>'Raw data and fitting summary'!H6</f>
        <v>12.683964790899816</v>
      </c>
      <c r="I4">
        <f>'Raw data and fitting summary'!I6</f>
        <v>12.466295229202256</v>
      </c>
      <c r="J4">
        <f>'Raw data and fitting summary'!J6</f>
        <v>12.204493536800637</v>
      </c>
      <c r="K4">
        <f>'Raw data and fitting summary'!K6</f>
        <v>11.892309103434544</v>
      </c>
      <c r="L4">
        <f>'Raw data and fitting summary'!L6</f>
        <v>11.52384194252971</v>
      </c>
      <c r="M4">
        <f>'Raw data and fitting summary'!M6</f>
        <v>11.094169587183101</v>
      </c>
      <c r="N4">
        <f>'Raw data and fitting summary'!N6</f>
        <v>10.60013046314416</v>
      </c>
      <c r="O4">
        <f>'Raw data and fitting summary'!O6</f>
        <v>10.041194644696187</v>
      </c>
      <c r="P4">
        <f>'Raw data and fitting summary'!P6</f>
        <v>9.4202898550724612</v>
      </c>
      <c r="Q4">
        <f>'Raw data and fitting summary'!Q6</f>
        <v>8.7443946188340789</v>
      </c>
      <c r="R4">
        <f>'Raw data and fitting summary'!R6</f>
        <v>8.0246913580246897</v>
      </c>
      <c r="T4">
        <f>'Raw data and fitting summary'!D40</f>
        <v>0.20518327925751059</v>
      </c>
      <c r="U4">
        <f>'Raw data and fitting summary'!F40</f>
        <v>18.165177414230431</v>
      </c>
      <c r="V4">
        <f>'Raw data and fitting summary'!H40</f>
        <v>0.67305744605203777</v>
      </c>
      <c r="X4">
        <f>($U$4*B4/((B4+$T$4)*(1+$C$3/$V$4)))*C20</f>
        <v>15.072543510080587</v>
      </c>
      <c r="Y4">
        <f>($U$4*B4/((B4+$T$4)*(1+$D$3/$V$4)))*D20</f>
        <v>14.148049193030497</v>
      </c>
      <c r="Z4">
        <f>($U$4*B4/((B4+$T$4)*(1+$E$3/$V$4)))*E20</f>
        <v>13.934378329048327</v>
      </c>
      <c r="AA4">
        <f>($U$4*B4/((B4+$T$4)*(1+$F$3/$V$4)))*F20</f>
        <v>13.676197423712379</v>
      </c>
      <c r="AB4">
        <f>($U$4*B4/((B4+$T$4)*(1+$G$3/$V$4)))*G20</f>
        <v>13.36662079806095</v>
      </c>
      <c r="AC4">
        <f>($U$4*B4/((B4+$T$4)*(1+$H$3/$V$4)))*H20</f>
        <v>12.99881664268878</v>
      </c>
      <c r="AD4">
        <f>($U$4*B4/((B4+$T$4)*(1+$I$3/$V$4)))*I20</f>
        <v>12.566579484270278</v>
      </c>
      <c r="AE4">
        <f>($U$4*B4/((B4+$T$4)*(1+$J$3/$V$4)))*J20</f>
        <v>12.065093292843944</v>
      </c>
      <c r="AF4">
        <f>($U$4*B4/((B4+$T$4)*(1+$K$3/$V$4)))*K20</f>
        <v>11.491846383972625</v>
      </c>
      <c r="AG4">
        <f>($U$4*B4/((B4+$T$4)*(1+$L$3/$V$4)))*L20</f>
        <v>10.847596187141237</v>
      </c>
      <c r="AH4">
        <f>($U$4*B4/((B4+$T$4)*(1+$M$3/$V$4)))*M20</f>
        <v>10.137211993439823</v>
      </c>
      <c r="AI4">
        <f>($U$4*B4/((B4+$T$4)*(1+$N$3/$V$4)))*N20</f>
        <v>9.3701730657246625</v>
      </c>
      <c r="AJ4">
        <f>($U$4*B4/((B4+$T$4)*(1+$O$3/$V$4)))*O20</f>
        <v>8.5605028466759965</v>
      </c>
      <c r="AK4">
        <f>($U$4*B4/((B4+$T$4)*(1+$P$3/$V$4)))*P20</f>
        <v>7.7260044264666634</v>
      </c>
      <c r="AL4">
        <f>($U$4*B4/((B4+$T$4)*(1+$Q$3/$V$4)))*Q20</f>
        <v>6.8868241816311908</v>
      </c>
      <c r="AM4">
        <f>($U$4*B4/((B4+$T$4)*(1+$R$3/$V$4)))*R20</f>
        <v>6.0635620518242037</v>
      </c>
      <c r="AO4">
        <f>IFERROR(X4, 0)</f>
        <v>15.072543510080587</v>
      </c>
      <c r="AP4">
        <f t="shared" ref="AP4:BD18" si="4">IFERROR(Y4, 0)</f>
        <v>14.148049193030497</v>
      </c>
      <c r="AQ4">
        <f t="shared" si="4"/>
        <v>13.934378329048327</v>
      </c>
      <c r="AR4">
        <f t="shared" si="4"/>
        <v>13.676197423712379</v>
      </c>
      <c r="AS4">
        <f t="shared" si="4"/>
        <v>13.36662079806095</v>
      </c>
      <c r="AT4">
        <f t="shared" si="4"/>
        <v>12.99881664268878</v>
      </c>
      <c r="AU4">
        <f t="shared" si="4"/>
        <v>12.566579484270278</v>
      </c>
      <c r="AV4">
        <f t="shared" si="4"/>
        <v>12.065093292843944</v>
      </c>
      <c r="AW4">
        <f t="shared" si="4"/>
        <v>11.491846383972625</v>
      </c>
      <c r="AX4">
        <f t="shared" si="4"/>
        <v>10.847596187141237</v>
      </c>
      <c r="AY4">
        <f t="shared" si="4"/>
        <v>10.137211993439823</v>
      </c>
      <c r="AZ4">
        <f t="shared" si="4"/>
        <v>9.3701730657246625</v>
      </c>
      <c r="BA4">
        <f t="shared" si="4"/>
        <v>8.5605028466759965</v>
      </c>
      <c r="BB4">
        <f t="shared" si="4"/>
        <v>7.7260044264666634</v>
      </c>
      <c r="BC4">
        <f t="shared" si="4"/>
        <v>6.8868241816311908</v>
      </c>
      <c r="BD4">
        <f t="shared" si="4"/>
        <v>6.0635620518242037</v>
      </c>
      <c r="BF4">
        <f>(C4-AO4)^2</f>
        <v>2.0626126296696512</v>
      </c>
      <c r="BG4">
        <f>(D4-AP4)^2</f>
        <v>0.84376323466940828</v>
      </c>
      <c r="BH4">
        <f t="shared" ref="BH4:BU18" si="5">(E4-AQ4)^2</f>
        <v>0.64456694924117075</v>
      </c>
      <c r="BI4">
        <f t="shared" si="5"/>
        <v>0.44234480557199479</v>
      </c>
      <c r="BJ4">
        <f t="shared" si="5"/>
        <v>0.25297870870230826</v>
      </c>
      <c r="BK4">
        <f t="shared" si="5"/>
        <v>9.9131688574939633E-2</v>
      </c>
      <c r="BL4">
        <f t="shared" si="5"/>
        <v>1.0056931814548111E-2</v>
      </c>
      <c r="BM4">
        <f t="shared" si="5"/>
        <v>1.9432428015185594E-2</v>
      </c>
      <c r="BN4">
        <f t="shared" si="5"/>
        <v>0.1603703896788353</v>
      </c>
      <c r="BO4">
        <f t="shared" si="5"/>
        <v>0.45730832168092689</v>
      </c>
      <c r="BP4">
        <f t="shared" si="5"/>
        <v>0.91576783622292413</v>
      </c>
      <c r="BQ4">
        <f t="shared" si="5"/>
        <v>1.5127951994669426</v>
      </c>
      <c r="BR4">
        <f t="shared" si="5"/>
        <v>2.1924482007242649</v>
      </c>
      <c r="BS4">
        <f t="shared" si="5"/>
        <v>2.8706031135859318</v>
      </c>
      <c r="BT4">
        <f t="shared" si="5"/>
        <v>3.4505679291701288</v>
      </c>
      <c r="BU4">
        <f t="shared" si="5"/>
        <v>3.8460281556383995</v>
      </c>
      <c r="BW4">
        <f>ABS((AO4-C4)/AO4)</f>
        <v>9.5284506742769198E-2</v>
      </c>
      <c r="BX4">
        <f t="shared" ref="BX4:CL18" si="6">ABS((AP4-D4)/AP4)</f>
        <v>6.4925266022504841E-2</v>
      </c>
      <c r="BY4">
        <f t="shared" si="6"/>
        <v>5.7616439740429522E-2</v>
      </c>
      <c r="BZ4">
        <f t="shared" si="6"/>
        <v>4.8631213243831295E-2</v>
      </c>
      <c r="CA4">
        <f t="shared" si="6"/>
        <v>3.7628799085688058E-2</v>
      </c>
      <c r="CB4">
        <f t="shared" si="6"/>
        <v>2.4221578043879331E-2</v>
      </c>
      <c r="CC4">
        <f t="shared" si="6"/>
        <v>7.9802348119907204E-3</v>
      </c>
      <c r="CD4">
        <f t="shared" si="6"/>
        <v>1.1554012934104241E-2</v>
      </c>
      <c r="CE4">
        <f t="shared" si="6"/>
        <v>3.4847552436868053E-2</v>
      </c>
      <c r="CF4">
        <f t="shared" si="6"/>
        <v>6.2340609266972567E-2</v>
      </c>
      <c r="CG4">
        <f t="shared" si="6"/>
        <v>9.4400471684183127E-2</v>
      </c>
      <c r="CH4">
        <f t="shared" si="6"/>
        <v>0.13126303951829685</v>
      </c>
      <c r="CI4">
        <f t="shared" si="6"/>
        <v>0.17296785300353429</v>
      </c>
      <c r="CJ4">
        <f t="shared" si="6"/>
        <v>0.21929646102735226</v>
      </c>
      <c r="CK4">
        <f t="shared" si="6"/>
        <v>0.26972816325955773</v>
      </c>
      <c r="CL4">
        <f t="shared" si="6"/>
        <v>0.32342858693273968</v>
      </c>
      <c r="CN4">
        <f>IFERROR(BW4, 0)</f>
        <v>9.5284506742769198E-2</v>
      </c>
      <c r="CO4">
        <f t="shared" ref="CO4:DC18" si="7">IFERROR(BX4, 0)</f>
        <v>6.4925266022504841E-2</v>
      </c>
      <c r="CP4">
        <f t="shared" si="7"/>
        <v>5.7616439740429522E-2</v>
      </c>
      <c r="CQ4">
        <f t="shared" si="7"/>
        <v>4.8631213243831295E-2</v>
      </c>
      <c r="CR4">
        <f t="shared" si="7"/>
        <v>3.7628799085688058E-2</v>
      </c>
      <c r="CS4">
        <f t="shared" si="7"/>
        <v>2.4221578043879331E-2</v>
      </c>
      <c r="CT4">
        <f t="shared" si="7"/>
        <v>7.9802348119907204E-3</v>
      </c>
      <c r="CU4">
        <f t="shared" si="7"/>
        <v>1.1554012934104241E-2</v>
      </c>
      <c r="CV4">
        <f t="shared" si="7"/>
        <v>3.4847552436868053E-2</v>
      </c>
      <c r="CW4">
        <f t="shared" si="7"/>
        <v>6.2340609266972567E-2</v>
      </c>
      <c r="CX4">
        <f t="shared" si="7"/>
        <v>9.4400471684183127E-2</v>
      </c>
      <c r="CY4">
        <f t="shared" si="7"/>
        <v>0.13126303951829685</v>
      </c>
      <c r="CZ4">
        <f t="shared" si="7"/>
        <v>0.17296785300353429</v>
      </c>
      <c r="DA4">
        <f t="shared" si="7"/>
        <v>0.21929646102735226</v>
      </c>
      <c r="DB4">
        <f t="shared" si="7"/>
        <v>0.26972816325955773</v>
      </c>
      <c r="DC4">
        <f t="shared" si="7"/>
        <v>0.32342858693273968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</v>
      </c>
      <c r="D5">
        <f>'Raw data and fitting summary'!D7</f>
        <v>12.850289150718007</v>
      </c>
      <c r="E5">
        <f>'Raw data and fitting summary'!E7</f>
        <v>12.734947730397778</v>
      </c>
      <c r="F5">
        <f>'Raw data and fitting summary'!F7</f>
        <v>12.593650372807305</v>
      </c>
      <c r="G5">
        <f>'Raw data and fitting summary'!G7</f>
        <v>12.421377597399996</v>
      </c>
      <c r="H5">
        <f>'Raw data and fitting summary'!H7</f>
        <v>12.212553075630407</v>
      </c>
      <c r="I5">
        <f>'Raw data and fitting summary'!I7</f>
        <v>11.961193031720541</v>
      </c>
      <c r="J5">
        <f>'Raw data and fitting summary'!J7</f>
        <v>11.661178537307874</v>
      </c>
      <c r="K5">
        <f>'Raw data and fitting summary'!K7</f>
        <v>11.306681262915706</v>
      </c>
      <c r="L5">
        <f>'Raw data and fitting summary'!L7</f>
        <v>10.892759387324176</v>
      </c>
      <c r="M5">
        <f>'Raw data and fitting summary'!M7</f>
        <v>10.416110250520802</v>
      </c>
      <c r="N5">
        <f>'Raw data and fitting summary'!N7</f>
        <v>9.8759179539123814</v>
      </c>
      <c r="O5">
        <f>'Raw data and fitting summary'!O7</f>
        <v>9.2746730083234237</v>
      </c>
      <c r="P5">
        <f>'Raw data and fitting summary'!P7</f>
        <v>8.6187845303867388</v>
      </c>
      <c r="Q5">
        <f>'Raw data and fitting summary'!Q7</f>
        <v>7.9187817258883229</v>
      </c>
      <c r="R5">
        <f>'Raw data and fitting summary'!R7</f>
        <v>7.1889400921658977</v>
      </c>
      <c r="X5">
        <f t="shared" ref="X5:X18" si="8">($U$4*B5/((B5+$T$4)*(1+$C$3/$V$4)))*C21</f>
        <v>14.457206194395381</v>
      </c>
      <c r="Y5">
        <f t="shared" ref="Y5:Y18" si="9">($U$4*B5/((B5+$T$4)*(1+$D$3/$V$4)))*D21</f>
        <v>13.570454402423383</v>
      </c>
      <c r="Z5">
        <f t="shared" ref="Z5:Z18" si="10">($U$4*B5/((B5+$T$4)*(1+$E$3/$V$4)))*E21</f>
        <v>13.365506661767743</v>
      </c>
      <c r="AA5">
        <f t="shared" ref="AA5:AA18" si="11">($U$4*B5/((B5+$T$4)*(1+$F$3/$V$4)))*F21</f>
        <v>13.117866004343124</v>
      </c>
      <c r="AB5">
        <f t="shared" ref="AB5:AB18" si="12">($U$4*B5/((B5+$T$4)*(1+$G$3/$V$4)))*G21</f>
        <v>12.820927859363513</v>
      </c>
      <c r="AC5">
        <f t="shared" ref="AC5:AC18" si="13">($U$4*B5/((B5+$T$4)*(1+$H$3/$V$4)))*H21</f>
        <v>12.468139326372077</v>
      </c>
      <c r="AD5">
        <f t="shared" ref="AD5:AD18" si="14">($U$4*B5/((B5+$T$4)*(1+$I$3/$V$4)))*I21</f>
        <v>12.053548270791016</v>
      </c>
      <c r="AE5">
        <f t="shared" ref="AE5:AE18" si="15">($U$4*B5/((B5+$T$4)*(1+$J$3/$V$4)))*J21</f>
        <v>11.572535277314254</v>
      </c>
      <c r="AF5">
        <f t="shared" ref="AF5:AF18" si="16">($U$4*B5/((B5+$T$4)*(1+$K$3/$V$4)))*K21</f>
        <v>11.022691201142925</v>
      </c>
      <c r="AG5">
        <f t="shared" ref="AG5:AG18" si="17">($U$4*B5/((B5+$T$4)*(1+$L$3/$V$4)))*L21</f>
        <v>10.40474254966669</v>
      </c>
      <c r="AH5">
        <f t="shared" ref="AH5:AH18" si="18">($U$4*B5/((B5+$T$4)*(1+$M$3/$V$4)))*M21</f>
        <v>9.7233598249320146</v>
      </c>
      <c r="AI5">
        <f t="shared" ref="AI5:AI18" si="19">($U$4*B5/((B5+$T$4)*(1+$N$3/$V$4)))*N21</f>
        <v>8.9876352984319272</v>
      </c>
      <c r="AJ5">
        <f t="shared" ref="AJ5:AJ18" si="20">($U$4*B5/((B5+$T$4)*(1+$O$3/$V$4)))*O21</f>
        <v>8.2110199051229547</v>
      </c>
      <c r="AK5">
        <f t="shared" ref="AK5:AK18" si="21">($U$4*B5/((B5+$T$4)*(1+$P$3/$V$4)))*P21</f>
        <v>7.4105899231630605</v>
      </c>
      <c r="AL5">
        <f t="shared" ref="AL5:AL18" si="22">($U$4*B5/((B5+$T$4)*(1+$Q$3/$V$4)))*Q21</f>
        <v>6.6056692522931728</v>
      </c>
      <c r="AM5">
        <f t="shared" ref="AM5:AM18" si="23">($U$4*B5/((B5+$T$4)*(1+$R$3/$V$4)))*R21</f>
        <v>5.8160168386380695</v>
      </c>
      <c r="AO5">
        <f t="shared" ref="AO5:AO18" si="24">IFERROR(X5, 0)</f>
        <v>14.457206194395381</v>
      </c>
      <c r="AP5">
        <f t="shared" si="4"/>
        <v>13.570454402423383</v>
      </c>
      <c r="AQ5">
        <f t="shared" si="4"/>
        <v>13.365506661767743</v>
      </c>
      <c r="AR5">
        <f t="shared" si="4"/>
        <v>13.117866004343124</v>
      </c>
      <c r="AS5">
        <f t="shared" si="4"/>
        <v>12.820927859363513</v>
      </c>
      <c r="AT5">
        <f t="shared" si="4"/>
        <v>12.468139326372077</v>
      </c>
      <c r="AU5">
        <f t="shared" si="4"/>
        <v>12.053548270791016</v>
      </c>
      <c r="AV5">
        <f t="shared" si="4"/>
        <v>11.572535277314254</v>
      </c>
      <c r="AW5">
        <f t="shared" si="4"/>
        <v>11.022691201142925</v>
      </c>
      <c r="AX5">
        <f t="shared" si="4"/>
        <v>10.40474254966669</v>
      </c>
      <c r="AY5">
        <f t="shared" si="4"/>
        <v>9.7233598249320146</v>
      </c>
      <c r="AZ5">
        <f t="shared" si="4"/>
        <v>8.9876352984319272</v>
      </c>
      <c r="BA5">
        <f t="shared" si="4"/>
        <v>8.2110199051229547</v>
      </c>
      <c r="BB5">
        <f t="shared" si="4"/>
        <v>7.4105899231630605</v>
      </c>
      <c r="BC5">
        <f t="shared" si="4"/>
        <v>6.6056692522931728</v>
      </c>
      <c r="BD5">
        <f t="shared" si="4"/>
        <v>5.8160168386380695</v>
      </c>
      <c r="BF5">
        <f t="shared" ref="BF5:BG18" si="25">(C5-AO5)^2</f>
        <v>1.2630902078317991</v>
      </c>
      <c r="BG5">
        <f t="shared" si="25"/>
        <v>0.51863798976386799</v>
      </c>
      <c r="BH5">
        <f t="shared" si="5"/>
        <v>0.39760456593043209</v>
      </c>
      <c r="BI5">
        <f t="shared" si="5"/>
        <v>0.27480202834649764</v>
      </c>
      <c r="BJ5">
        <f t="shared" si="5"/>
        <v>0.15964041183511521</v>
      </c>
      <c r="BK5">
        <f t="shared" si="5"/>
        <v>6.5324331568183902E-2</v>
      </c>
      <c r="BL5">
        <f t="shared" si="5"/>
        <v>8.5294901837645806E-3</v>
      </c>
      <c r="BM5">
        <f t="shared" si="5"/>
        <v>7.8576275422966285E-3</v>
      </c>
      <c r="BN5">
        <f t="shared" si="5"/>
        <v>8.0650355185708386E-2</v>
      </c>
      <c r="BO5">
        <f t="shared" si="5"/>
        <v>0.23816043383721353</v>
      </c>
      <c r="BP5">
        <f t="shared" si="5"/>
        <v>0.47990315215344626</v>
      </c>
      <c r="BQ5">
        <f t="shared" si="5"/>
        <v>0.78904607602740717</v>
      </c>
      <c r="BR5">
        <f t="shared" si="5"/>
        <v>1.1313579239479876</v>
      </c>
      <c r="BS5">
        <f t="shared" si="5"/>
        <v>1.4597342089243781</v>
      </c>
      <c r="BT5">
        <f t="shared" si="5"/>
        <v>1.7242643683111736</v>
      </c>
      <c r="BU5">
        <f t="shared" si="5"/>
        <v>1.8849182600774372</v>
      </c>
      <c r="BW5">
        <f t="shared" ref="BW5:BW18" si="26">ABS((AO5-C5)/AO5)</f>
        <v>7.7737900805325846E-2</v>
      </c>
      <c r="BX5">
        <f t="shared" si="6"/>
        <v>5.306861733213375E-2</v>
      </c>
      <c r="BY5">
        <f t="shared" si="6"/>
        <v>4.7178079165056223E-2</v>
      </c>
      <c r="BZ5">
        <f t="shared" si="6"/>
        <v>3.9961959617689287E-2</v>
      </c>
      <c r="CA5">
        <f t="shared" si="6"/>
        <v>3.1163911562899365E-2</v>
      </c>
      <c r="CB5">
        <f t="shared" si="6"/>
        <v>2.049914939601814E-2</v>
      </c>
      <c r="CC5">
        <f t="shared" si="6"/>
        <v>7.6620789991173376E-3</v>
      </c>
      <c r="CD5">
        <f t="shared" si="6"/>
        <v>7.6597960489598899E-3</v>
      </c>
      <c r="CE5">
        <f t="shared" si="6"/>
        <v>2.5764131153681896E-2</v>
      </c>
      <c r="CF5">
        <f t="shared" si="6"/>
        <v>4.6903307345468132E-2</v>
      </c>
      <c r="CG5">
        <f t="shared" si="6"/>
        <v>7.1245992955282944E-2</v>
      </c>
      <c r="CH5">
        <f t="shared" si="6"/>
        <v>9.8833856290923686E-2</v>
      </c>
      <c r="CI5">
        <f t="shared" si="6"/>
        <v>0.12953970584541427</v>
      </c>
      <c r="CJ5">
        <f t="shared" si="6"/>
        <v>0.16303622515223251</v>
      </c>
      <c r="CK5">
        <f t="shared" si="6"/>
        <v>0.19878568294034704</v>
      </c>
      <c r="CL5">
        <f t="shared" si="6"/>
        <v>0.2360590231456971</v>
      </c>
      <c r="CN5">
        <f t="shared" ref="CN5:CN18" si="27">IFERROR(BW5, 0)</f>
        <v>7.7737900805325846E-2</v>
      </c>
      <c r="CO5">
        <f t="shared" si="7"/>
        <v>5.306861733213375E-2</v>
      </c>
      <c r="CP5">
        <f t="shared" si="7"/>
        <v>4.7178079165056223E-2</v>
      </c>
      <c r="CQ5">
        <f t="shared" si="7"/>
        <v>3.9961959617689287E-2</v>
      </c>
      <c r="CR5">
        <f t="shared" si="7"/>
        <v>3.1163911562899365E-2</v>
      </c>
      <c r="CS5">
        <f t="shared" si="7"/>
        <v>2.049914939601814E-2</v>
      </c>
      <c r="CT5">
        <f t="shared" si="7"/>
        <v>7.6620789991173376E-3</v>
      </c>
      <c r="CU5">
        <f t="shared" si="7"/>
        <v>7.6597960489598899E-3</v>
      </c>
      <c r="CV5">
        <f t="shared" si="7"/>
        <v>2.5764131153681896E-2</v>
      </c>
      <c r="CW5">
        <f t="shared" si="7"/>
        <v>4.6903307345468132E-2</v>
      </c>
      <c r="CX5">
        <f t="shared" si="7"/>
        <v>7.1245992955282944E-2</v>
      </c>
      <c r="CY5">
        <f t="shared" si="7"/>
        <v>9.8833856290923686E-2</v>
      </c>
      <c r="CZ5">
        <f t="shared" si="7"/>
        <v>0.12953970584541427</v>
      </c>
      <c r="DA5">
        <f t="shared" si="7"/>
        <v>0.16303622515223251</v>
      </c>
      <c r="DB5">
        <f t="shared" si="7"/>
        <v>0.19878568294034704</v>
      </c>
      <c r="DC5">
        <f t="shared" si="7"/>
        <v>0.2360590231456971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</v>
      </c>
      <c r="D6">
        <f>'Raw data and fitting summary'!D8</f>
        <v>12.405807501065595</v>
      </c>
      <c r="E6">
        <f>'Raw data and fitting summary'!E8</f>
        <v>12.271681079064933</v>
      </c>
      <c r="F6">
        <f>'Raw data and fitting summary'!F8</f>
        <v>12.108047127935007</v>
      </c>
      <c r="G6">
        <f>'Raw data and fitting summary'!G8</f>
        <v>11.909540786136496</v>
      </c>
      <c r="H6">
        <f>'Raw data and fitting summary'!H8</f>
        <v>11.670377128416446</v>
      </c>
      <c r="I6">
        <f>'Raw data and fitting summary'!I8</f>
        <v>11.38459968419704</v>
      </c>
      <c r="J6">
        <f>'Raw data and fitting summary'!J8</f>
        <v>11.046475069805222</v>
      </c>
      <c r="K6">
        <f>'Raw data and fitting summary'!K8</f>
        <v>10.651052405908873</v>
      </c>
      <c r="L6">
        <f>'Raw data and fitting summary'!L8</f>
        <v>10.194879033839154</v>
      </c>
      <c r="M6">
        <f>'Raw data and fitting summary'!M8</f>
        <v>9.6768190558898297</v>
      </c>
      <c r="N6">
        <f>'Raw data and fitting summary'!N8</f>
        <v>9.0988626421697276</v>
      </c>
      <c r="O6">
        <f>'Raw data and fitting summary'!O8</f>
        <v>8.4667571234735401</v>
      </c>
      <c r="P6">
        <f>'Raw data and fitting summary'!P8</f>
        <v>7.7902621722846428</v>
      </c>
      <c r="Q6">
        <f>'Raw data and fitting summary'!Q8</f>
        <v>7.0828603859250832</v>
      </c>
      <c r="R6">
        <f>'Raw data and fitting summary'!R8</f>
        <v>6.3608562691131487</v>
      </c>
      <c r="X6">
        <f t="shared" si="8"/>
        <v>13.755257386682578</v>
      </c>
      <c r="Y6">
        <f t="shared" si="9"/>
        <v>12.911560549778818</v>
      </c>
      <c r="Z6">
        <f t="shared" si="10"/>
        <v>12.716563751252814</v>
      </c>
      <c r="AA6">
        <f t="shared" si="11"/>
        <v>12.480946928992685</v>
      </c>
      <c r="AB6">
        <f t="shared" si="12"/>
        <v>12.198426187626897</v>
      </c>
      <c r="AC6">
        <f t="shared" si="13"/>
        <v>11.862766793334757</v>
      </c>
      <c r="AD6">
        <f t="shared" si="14"/>
        <v>11.468305608853294</v>
      </c>
      <c r="AE6">
        <f t="shared" si="15"/>
        <v>11.010647507928061</v>
      </c>
      <c r="AF6">
        <f t="shared" si="16"/>
        <v>10.48750031831328</v>
      </c>
      <c r="AG6">
        <f t="shared" si="17"/>
        <v>9.8995552728795211</v>
      </c>
      <c r="AH6">
        <f t="shared" si="18"/>
        <v>9.2512561041785855</v>
      </c>
      <c r="AI6">
        <f t="shared" si="19"/>
        <v>8.5512536215670316</v>
      </c>
      <c r="AJ6">
        <f t="shared" si="20"/>
        <v>7.8123456692431654</v>
      </c>
      <c r="AK6">
        <f t="shared" si="21"/>
        <v>7.0507794112932478</v>
      </c>
      <c r="AL6">
        <f t="shared" si="22"/>
        <v>6.2849405033603487</v>
      </c>
      <c r="AM6">
        <f t="shared" si="23"/>
        <v>5.5336285244212977</v>
      </c>
      <c r="AO6">
        <f t="shared" si="24"/>
        <v>13.755257386682578</v>
      </c>
      <c r="AP6">
        <f t="shared" si="4"/>
        <v>12.911560549778818</v>
      </c>
      <c r="AQ6">
        <f t="shared" si="4"/>
        <v>12.716563751252814</v>
      </c>
      <c r="AR6">
        <f t="shared" si="4"/>
        <v>12.480946928992685</v>
      </c>
      <c r="AS6">
        <f t="shared" si="4"/>
        <v>12.198426187626897</v>
      </c>
      <c r="AT6">
        <f t="shared" si="4"/>
        <v>11.862766793334757</v>
      </c>
      <c r="AU6">
        <f t="shared" si="4"/>
        <v>11.468305608853294</v>
      </c>
      <c r="AV6">
        <f t="shared" si="4"/>
        <v>11.010647507928061</v>
      </c>
      <c r="AW6">
        <f t="shared" si="4"/>
        <v>10.48750031831328</v>
      </c>
      <c r="AX6">
        <f t="shared" si="4"/>
        <v>9.8995552728795211</v>
      </c>
      <c r="AY6">
        <f t="shared" si="4"/>
        <v>9.2512561041785855</v>
      </c>
      <c r="AZ6">
        <f t="shared" si="4"/>
        <v>8.5512536215670316</v>
      </c>
      <c r="BA6">
        <f t="shared" si="4"/>
        <v>7.8123456692431654</v>
      </c>
      <c r="BB6">
        <f t="shared" si="4"/>
        <v>7.0507794112932478</v>
      </c>
      <c r="BC6">
        <f t="shared" si="4"/>
        <v>6.2849405033603487</v>
      </c>
      <c r="BD6">
        <f t="shared" si="4"/>
        <v>5.5336285244212977</v>
      </c>
      <c r="BF6">
        <f t="shared" si="25"/>
        <v>0.61196890393298464</v>
      </c>
      <c r="BG6">
        <f t="shared" si="25"/>
        <v>0.25578614628271895</v>
      </c>
      <c r="BH6">
        <f t="shared" si="5"/>
        <v>0.19792059201302892</v>
      </c>
      <c r="BI6">
        <f t="shared" si="5"/>
        <v>0.13905426162885537</v>
      </c>
      <c r="BJ6">
        <f t="shared" si="5"/>
        <v>8.3454775194269915E-2</v>
      </c>
      <c r="BK6">
        <f t="shared" si="5"/>
        <v>3.7013783167379986E-2</v>
      </c>
      <c r="BL6">
        <f t="shared" si="5"/>
        <v>7.0066818225584596E-3</v>
      </c>
      <c r="BM6">
        <f t="shared" si="5"/>
        <v>1.2836141900618055E-3</v>
      </c>
      <c r="BN6">
        <f t="shared" si="5"/>
        <v>2.6749285356876283E-2</v>
      </c>
      <c r="BO6">
        <f t="shared" si="5"/>
        <v>8.7216123787342378E-2</v>
      </c>
      <c r="BP6">
        <f t="shared" si="5"/>
        <v>0.1811038258691868</v>
      </c>
      <c r="BQ6">
        <f t="shared" si="5"/>
        <v>0.29987563944544393</v>
      </c>
      <c r="BR6">
        <f t="shared" si="5"/>
        <v>0.42825435142791385</v>
      </c>
      <c r="BS6">
        <f t="shared" si="5"/>
        <v>0.54683475380345659</v>
      </c>
      <c r="BT6">
        <f t="shared" si="5"/>
        <v>0.63667613899211961</v>
      </c>
      <c r="BU6">
        <f t="shared" si="5"/>
        <v>0.6843057415879662</v>
      </c>
      <c r="BW6">
        <f t="shared" si="26"/>
        <v>5.687166671755569E-2</v>
      </c>
      <c r="BX6">
        <f t="shared" si="6"/>
        <v>3.9170559342022064E-2</v>
      </c>
      <c r="BY6">
        <f t="shared" si="6"/>
        <v>3.4984503745679817E-2</v>
      </c>
      <c r="BZ6">
        <f t="shared" si="6"/>
        <v>2.9877524772695549E-2</v>
      </c>
      <c r="CA6">
        <f t="shared" si="6"/>
        <v>2.3682186295755324E-2</v>
      </c>
      <c r="CB6">
        <f t="shared" si="6"/>
        <v>1.6217942093104919E-2</v>
      </c>
      <c r="CC6">
        <f t="shared" si="6"/>
        <v>7.2988920518158055E-3</v>
      </c>
      <c r="CD6">
        <f t="shared" si="6"/>
        <v>3.2539014486989929E-3</v>
      </c>
      <c r="CE6">
        <f t="shared" si="6"/>
        <v>1.5594954243767457E-2</v>
      </c>
      <c r="CF6">
        <f t="shared" si="6"/>
        <v>2.9832023037306699E-2</v>
      </c>
      <c r="CG6">
        <f t="shared" si="6"/>
        <v>4.6000558942371837E-2</v>
      </c>
      <c r="CH6">
        <f t="shared" si="6"/>
        <v>6.4038449195516406E-2</v>
      </c>
      <c r="CI6">
        <f t="shared" si="6"/>
        <v>8.3766320889609586E-2</v>
      </c>
      <c r="CJ6">
        <f t="shared" si="6"/>
        <v>0.10487957683188386</v>
      </c>
      <c r="CK6">
        <f t="shared" si="6"/>
        <v>0.1269574281790119</v>
      </c>
      <c r="CL6">
        <f t="shared" si="6"/>
        <v>0.14949101498972805</v>
      </c>
      <c r="CN6">
        <f t="shared" si="27"/>
        <v>5.687166671755569E-2</v>
      </c>
      <c r="CO6">
        <f t="shared" si="7"/>
        <v>3.9170559342022064E-2</v>
      </c>
      <c r="CP6">
        <f t="shared" si="7"/>
        <v>3.4984503745679817E-2</v>
      </c>
      <c r="CQ6">
        <f t="shared" si="7"/>
        <v>2.9877524772695549E-2</v>
      </c>
      <c r="CR6">
        <f t="shared" si="7"/>
        <v>2.3682186295755324E-2</v>
      </c>
      <c r="CS6">
        <f t="shared" si="7"/>
        <v>1.6217942093104919E-2</v>
      </c>
      <c r="CT6">
        <f t="shared" si="7"/>
        <v>7.2988920518158055E-3</v>
      </c>
      <c r="CU6">
        <f t="shared" si="7"/>
        <v>3.2539014486989929E-3</v>
      </c>
      <c r="CV6">
        <f t="shared" si="7"/>
        <v>1.5594954243767457E-2</v>
      </c>
      <c r="CW6">
        <f t="shared" si="7"/>
        <v>2.9832023037306699E-2</v>
      </c>
      <c r="CX6">
        <f t="shared" si="7"/>
        <v>4.6000558942371837E-2</v>
      </c>
      <c r="CY6">
        <f t="shared" si="7"/>
        <v>6.4038449195516406E-2</v>
      </c>
      <c r="CZ6">
        <f t="shared" si="7"/>
        <v>8.3766320889609586E-2</v>
      </c>
      <c r="DA6">
        <f t="shared" si="7"/>
        <v>0.10487957683188386</v>
      </c>
      <c r="DB6">
        <f t="shared" si="7"/>
        <v>0.1269574281790119</v>
      </c>
      <c r="DC6">
        <f t="shared" si="7"/>
        <v>0.14949101498972805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5</v>
      </c>
      <c r="D7">
        <f>'Raw data and fitting summary'!D9</f>
        <v>11.891653528026701</v>
      </c>
      <c r="E7">
        <f>'Raw data and fitting summary'!E9</f>
        <v>11.737933957260276</v>
      </c>
      <c r="F7">
        <f>'Raw data and fitting summary'!F9</f>
        <v>11.551284297911911</v>
      </c>
      <c r="G7">
        <f>'Raw data and fitting summary'!G9</f>
        <v>11.326157014421755</v>
      </c>
      <c r="H7">
        <f>'Raw data and fitting summary'!H9</f>
        <v>11.056794529234148</v>
      </c>
      <c r="I7">
        <f>'Raw data and fitting summary'!I9</f>
        <v>10.737588345917187</v>
      </c>
      <c r="J7">
        <f>'Raw data and fitting summary'!J9</f>
        <v>10.363596141287701</v>
      </c>
      <c r="K7">
        <f>'Raw data and fitting summary'!K9</f>
        <v>9.9312136134020434</v>
      </c>
      <c r="L7">
        <f>'Raw data and fitting summary'!L9</f>
        <v>9.4389568742531242</v>
      </c>
      <c r="M7">
        <f>'Raw data and fitting summary'!M9</f>
        <v>8.888255822234882</v>
      </c>
      <c r="N7">
        <f>'Raw data and fitting summary'!N9</f>
        <v>8.2841022236973085</v>
      </c>
      <c r="O7">
        <f>'Raw data and fitting summary'!O9</f>
        <v>7.6353624961761986</v>
      </c>
      <c r="P7">
        <f>'Raw data and fitting summary'!P9</f>
        <v>6.9545834494288092</v>
      </c>
      <c r="Q7">
        <f>'Raw data and fitting summary'!Q9</f>
        <v>6.257207320130358</v>
      </c>
      <c r="R7">
        <f>'Raw data and fitting summary'!R9</f>
        <v>5.5602584094453107</v>
      </c>
      <c r="X7">
        <f t="shared" si="8"/>
        <v>12.96819251797773</v>
      </c>
      <c r="Y7">
        <f t="shared" si="9"/>
        <v>12.172771341899281</v>
      </c>
      <c r="Z7">
        <f t="shared" si="10"/>
        <v>11.988932104828892</v>
      </c>
      <c r="AA7">
        <f t="shared" si="11"/>
        <v>11.76679708942004</v>
      </c>
      <c r="AB7">
        <f t="shared" si="12"/>
        <v>11.500441959787896</v>
      </c>
      <c r="AC7">
        <f t="shared" si="13"/>
        <v>11.183988728613713</v>
      </c>
      <c r="AD7">
        <f t="shared" si="14"/>
        <v>10.812098298836821</v>
      </c>
      <c r="AE7">
        <f t="shared" si="15"/>
        <v>10.38062702982541</v>
      </c>
      <c r="AF7">
        <f t="shared" si="16"/>
        <v>9.8874139056034096</v>
      </c>
      <c r="AG7">
        <f t="shared" si="17"/>
        <v>9.3331106072472441</v>
      </c>
      <c r="AH7">
        <f t="shared" si="18"/>
        <v>8.7219066004724741</v>
      </c>
      <c r="AI7">
        <f t="shared" si="19"/>
        <v>8.0619577022164677</v>
      </c>
      <c r="AJ7">
        <f t="shared" si="20"/>
        <v>7.3653294742286786</v>
      </c>
      <c r="AK7">
        <f t="shared" si="21"/>
        <v>6.6473394308106473</v>
      </c>
      <c r="AL7">
        <f t="shared" si="22"/>
        <v>5.9253212150375942</v>
      </c>
      <c r="AM7">
        <f t="shared" si="23"/>
        <v>5.2169987089551224</v>
      </c>
      <c r="AO7">
        <f t="shared" si="24"/>
        <v>12.96819251797773</v>
      </c>
      <c r="AP7">
        <f t="shared" si="4"/>
        <v>12.172771341899281</v>
      </c>
      <c r="AQ7">
        <f t="shared" si="4"/>
        <v>11.988932104828892</v>
      </c>
      <c r="AR7">
        <f t="shared" si="4"/>
        <v>11.76679708942004</v>
      </c>
      <c r="AS7">
        <f t="shared" si="4"/>
        <v>11.500441959787896</v>
      </c>
      <c r="AT7">
        <f t="shared" si="4"/>
        <v>11.183988728613713</v>
      </c>
      <c r="AU7">
        <f t="shared" si="4"/>
        <v>10.812098298836821</v>
      </c>
      <c r="AV7">
        <f t="shared" si="4"/>
        <v>10.38062702982541</v>
      </c>
      <c r="AW7">
        <f t="shared" si="4"/>
        <v>9.8874139056034096</v>
      </c>
      <c r="AX7">
        <f t="shared" si="4"/>
        <v>9.3331106072472441</v>
      </c>
      <c r="AY7">
        <f t="shared" si="4"/>
        <v>8.7219066004724741</v>
      </c>
      <c r="AZ7">
        <f t="shared" si="4"/>
        <v>8.0619577022164677</v>
      </c>
      <c r="BA7">
        <f t="shared" si="4"/>
        <v>7.3653294742286786</v>
      </c>
      <c r="BB7">
        <f t="shared" si="4"/>
        <v>6.6473394308106473</v>
      </c>
      <c r="BC7">
        <f t="shared" si="4"/>
        <v>5.9253212150375942</v>
      </c>
      <c r="BD7">
        <f t="shared" si="4"/>
        <v>5.2169987089551224</v>
      </c>
      <c r="BF7">
        <f t="shared" si="25"/>
        <v>0.17570592859070516</v>
      </c>
      <c r="BG7">
        <f t="shared" si="25"/>
        <v>7.9027225276498567E-2</v>
      </c>
      <c r="BH7">
        <f t="shared" si="5"/>
        <v>6.3000070082876752E-2</v>
      </c>
      <c r="BI7">
        <f t="shared" si="5"/>
        <v>4.6445763303626167E-2</v>
      </c>
      <c r="BJ7">
        <f t="shared" si="5"/>
        <v>3.0375242181278763E-2</v>
      </c>
      <c r="BK7">
        <f t="shared" si="5"/>
        <v>1.6178364355808449E-2</v>
      </c>
      <c r="BL7">
        <f t="shared" si="5"/>
        <v>5.551733084086046E-3</v>
      </c>
      <c r="BM7">
        <f t="shared" si="5"/>
        <v>2.900511643838776E-4</v>
      </c>
      <c r="BN7">
        <f t="shared" si="5"/>
        <v>1.9184144032457066E-3</v>
      </c>
      <c r="BO7">
        <f t="shared" si="5"/>
        <v>1.120343223908008E-2</v>
      </c>
      <c r="BP7">
        <f t="shared" si="5"/>
        <v>2.7672063580958747E-2</v>
      </c>
      <c r="BQ7">
        <f t="shared" si="5"/>
        <v>4.9348188423951764E-2</v>
      </c>
      <c r="BR7">
        <f t="shared" si="5"/>
        <v>7.2917832942109809E-2</v>
      </c>
      <c r="BS7">
        <f t="shared" si="5"/>
        <v>9.4398886976637467E-2</v>
      </c>
      <c r="BT7">
        <f t="shared" si="5"/>
        <v>0.11014838675364501</v>
      </c>
      <c r="BU7">
        <f t="shared" si="5"/>
        <v>0.11782722198061377</v>
      </c>
      <c r="BW7">
        <f t="shared" si="26"/>
        <v>3.2323156026061298E-2</v>
      </c>
      <c r="BX7">
        <f t="shared" si="6"/>
        <v>2.3093986240007535E-2</v>
      </c>
      <c r="BY7">
        <f t="shared" si="6"/>
        <v>2.0935821920913141E-2</v>
      </c>
      <c r="BZ7">
        <f t="shared" si="6"/>
        <v>1.8315331680352015E-2</v>
      </c>
      <c r="CA7">
        <f t="shared" si="6"/>
        <v>1.5154630228606919E-2</v>
      </c>
      <c r="CB7">
        <f t="shared" si="6"/>
        <v>1.1372883366213008E-2</v>
      </c>
      <c r="CC7">
        <f t="shared" si="6"/>
        <v>6.8913499359925055E-3</v>
      </c>
      <c r="CD7">
        <f t="shared" si="6"/>
        <v>1.6406415998548526E-3</v>
      </c>
      <c r="CE7">
        <f t="shared" si="6"/>
        <v>4.4298446708913048E-3</v>
      </c>
      <c r="CF7">
        <f t="shared" si="6"/>
        <v>1.1340942099592135E-2</v>
      </c>
      <c r="CG7">
        <f t="shared" si="6"/>
        <v>1.9072575456540265E-2</v>
      </c>
      <c r="CH7">
        <f t="shared" si="6"/>
        <v>2.755466224038447E-2</v>
      </c>
      <c r="CI7">
        <f t="shared" si="6"/>
        <v>3.6662721320528398E-2</v>
      </c>
      <c r="CJ7">
        <f t="shared" si="6"/>
        <v>4.6220600259116507E-2</v>
      </c>
      <c r="CK7">
        <f t="shared" si="6"/>
        <v>5.601149592539989E-2</v>
      </c>
      <c r="CL7">
        <f t="shared" si="6"/>
        <v>6.5796393604808365E-2</v>
      </c>
      <c r="CN7">
        <f t="shared" si="27"/>
        <v>3.2323156026061298E-2</v>
      </c>
      <c r="CO7">
        <f t="shared" si="7"/>
        <v>2.3093986240007535E-2</v>
      </c>
      <c r="CP7">
        <f t="shared" si="7"/>
        <v>2.0935821920913141E-2</v>
      </c>
      <c r="CQ7">
        <f t="shared" si="7"/>
        <v>1.8315331680352015E-2</v>
      </c>
      <c r="CR7">
        <f t="shared" si="7"/>
        <v>1.5154630228606919E-2</v>
      </c>
      <c r="CS7">
        <f t="shared" si="7"/>
        <v>1.1372883366213008E-2</v>
      </c>
      <c r="CT7">
        <f t="shared" si="7"/>
        <v>6.8913499359925055E-3</v>
      </c>
      <c r="CU7">
        <f t="shared" si="7"/>
        <v>1.6406415998548526E-3</v>
      </c>
      <c r="CV7">
        <f t="shared" si="7"/>
        <v>4.4298446708913048E-3</v>
      </c>
      <c r="CW7">
        <f t="shared" si="7"/>
        <v>1.1340942099592135E-2</v>
      </c>
      <c r="CX7">
        <f t="shared" si="7"/>
        <v>1.9072575456540265E-2</v>
      </c>
      <c r="CY7">
        <f t="shared" si="7"/>
        <v>2.755466224038447E-2</v>
      </c>
      <c r="CZ7">
        <f t="shared" si="7"/>
        <v>3.6662721320528398E-2</v>
      </c>
      <c r="DA7">
        <f t="shared" si="7"/>
        <v>4.6220600259116507E-2</v>
      </c>
      <c r="DB7">
        <f t="shared" si="7"/>
        <v>5.601149592539989E-2</v>
      </c>
      <c r="DC7">
        <f t="shared" si="7"/>
        <v>6.5796393604808365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66</v>
      </c>
      <c r="D8">
        <f>'Raw data and fitting summary'!D10</f>
        <v>11.305940522438981</v>
      </c>
      <c r="E8">
        <f>'Raw data and fitting summary'!E10</f>
        <v>11.132675258500237</v>
      </c>
      <c r="F8">
        <f>'Raw data and fitting summary'!F10</f>
        <v>10.923421383798091</v>
      </c>
      <c r="G8">
        <f>'Raw data and fitting summary'!G10</f>
        <v>10.672662258177567</v>
      </c>
      <c r="H8">
        <f>'Raw data and fitting summary'!H10</f>
        <v>10.374951753980362</v>
      </c>
      <c r="I8">
        <f>'Raw data and fitting summary'!I10</f>
        <v>10.025383177696218</v>
      </c>
      <c r="J8">
        <f>'Raw data and fitting summary'!J10</f>
        <v>9.6202098408271493</v>
      </c>
      <c r="K8">
        <f>'Raw data and fitting summary'!K10</f>
        <v>9.1575830731469257</v>
      </c>
      <c r="L8">
        <f>'Raw data and fitting summary'!L10</f>
        <v>8.6383221720396577</v>
      </c>
      <c r="M8">
        <f>'Raw data and fitting summary'!M10</f>
        <v>8.0665750989739013</v>
      </c>
      <c r="N8">
        <f>'Raw data and fitting summary'!N10</f>
        <v>7.4501902843071397</v>
      </c>
      <c r="O8">
        <f>'Raw data and fitting summary'!O10</f>
        <v>6.8006266603092422</v>
      </c>
      <c r="P8">
        <f>'Raw data and fitting summary'!P10</f>
        <v>6.1323014556845381</v>
      </c>
      <c r="Q8">
        <f>'Raw data and fitting summary'!Q10</f>
        <v>5.4614080192549626</v>
      </c>
      <c r="R8">
        <f>'Raw data and fitting summary'!R10</f>
        <v>4.8043886242240506</v>
      </c>
      <c r="X8">
        <f t="shared" si="8"/>
        <v>12.102568368246473</v>
      </c>
      <c r="Y8">
        <f t="shared" si="9"/>
        <v>11.360241390011449</v>
      </c>
      <c r="Z8">
        <f t="shared" si="10"/>
        <v>11.188673383727902</v>
      </c>
      <c r="AA8">
        <f t="shared" si="11"/>
        <v>10.981365834334245</v>
      </c>
      <c r="AB8">
        <f t="shared" si="12"/>
        <v>10.73278985413212</v>
      </c>
      <c r="AC8">
        <f t="shared" si="13"/>
        <v>10.437459810232117</v>
      </c>
      <c r="AD8">
        <f t="shared" si="14"/>
        <v>10.090392989190409</v>
      </c>
      <c r="AE8">
        <f t="shared" si="15"/>
        <v>9.6877223375243755</v>
      </c>
      <c r="AF8">
        <f t="shared" si="16"/>
        <v>9.2274310866242821</v>
      </c>
      <c r="AG8">
        <f t="shared" si="17"/>
        <v>8.7101274179904262</v>
      </c>
      <c r="AH8">
        <f t="shared" si="18"/>
        <v>8.1397211513743777</v>
      </c>
      <c r="AI8">
        <f t="shared" si="19"/>
        <v>7.5238237046315248</v>
      </c>
      <c r="AJ8">
        <f t="shared" si="20"/>
        <v>6.8736952657773998</v>
      </c>
      <c r="AK8">
        <f t="shared" si="21"/>
        <v>6.2036309082240448</v>
      </c>
      <c r="AL8">
        <f t="shared" si="22"/>
        <v>5.5298072579814308</v>
      </c>
      <c r="AM8">
        <f t="shared" si="23"/>
        <v>4.8687651316599139</v>
      </c>
      <c r="AO8">
        <f t="shared" si="24"/>
        <v>12.102568368246473</v>
      </c>
      <c r="AP8">
        <f t="shared" si="4"/>
        <v>11.360241390011449</v>
      </c>
      <c r="AQ8">
        <f t="shared" si="4"/>
        <v>11.188673383727902</v>
      </c>
      <c r="AR8">
        <f t="shared" si="4"/>
        <v>10.981365834334245</v>
      </c>
      <c r="AS8">
        <f t="shared" si="4"/>
        <v>10.73278985413212</v>
      </c>
      <c r="AT8">
        <f t="shared" si="4"/>
        <v>10.437459810232117</v>
      </c>
      <c r="AU8">
        <f t="shared" si="4"/>
        <v>10.090392989190409</v>
      </c>
      <c r="AV8">
        <f t="shared" si="4"/>
        <v>9.6877223375243755</v>
      </c>
      <c r="AW8">
        <f t="shared" si="4"/>
        <v>9.2274310866242821</v>
      </c>
      <c r="AX8">
        <f t="shared" si="4"/>
        <v>8.7101274179904262</v>
      </c>
      <c r="AY8">
        <f t="shared" si="4"/>
        <v>8.1397211513743777</v>
      </c>
      <c r="AZ8">
        <f t="shared" si="4"/>
        <v>7.5238237046315248</v>
      </c>
      <c r="BA8">
        <f t="shared" si="4"/>
        <v>6.8736952657773998</v>
      </c>
      <c r="BB8">
        <f t="shared" si="4"/>
        <v>6.2036309082240448</v>
      </c>
      <c r="BC8">
        <f t="shared" si="4"/>
        <v>5.5298072579814308</v>
      </c>
      <c r="BD8">
        <f t="shared" si="4"/>
        <v>4.8687651316599139</v>
      </c>
      <c r="BF8">
        <f t="shared" si="25"/>
        <v>2.1209206795540793E-3</v>
      </c>
      <c r="BG8">
        <f t="shared" si="25"/>
        <v>2.9485842191227661E-3</v>
      </c>
      <c r="BH8">
        <f t="shared" si="5"/>
        <v>3.1357900290132894E-3</v>
      </c>
      <c r="BI8">
        <f t="shared" si="5"/>
        <v>3.3575593479367128E-3</v>
      </c>
      <c r="BJ8">
        <f t="shared" si="5"/>
        <v>3.6153277952739615E-3</v>
      </c>
      <c r="BK8">
        <f t="shared" si="5"/>
        <v>3.9072570963725167E-3</v>
      </c>
      <c r="BL8">
        <f t="shared" si="5"/>
        <v>4.2262755905102256E-3</v>
      </c>
      <c r="BM8">
        <f t="shared" si="5"/>
        <v>4.5579372102929859E-3</v>
      </c>
      <c r="BN8">
        <f t="shared" si="5"/>
        <v>4.8787449867329713E-3</v>
      </c>
      <c r="BO8">
        <f t="shared" si="5"/>
        <v>5.1559933460503613E-3</v>
      </c>
      <c r="BP8">
        <f t="shared" si="5"/>
        <v>5.3503449817732295E-3</v>
      </c>
      <c r="BQ8">
        <f t="shared" si="5"/>
        <v>5.4218805886675735E-3</v>
      </c>
      <c r="BR8">
        <f t="shared" si="5"/>
        <v>5.3390211050612594E-3</v>
      </c>
      <c r="BS8">
        <f t="shared" si="5"/>
        <v>5.0878907995857434E-3</v>
      </c>
      <c r="BT8">
        <f t="shared" si="5"/>
        <v>4.6784558583603938E-3</v>
      </c>
      <c r="BU8">
        <f t="shared" si="5"/>
        <v>4.1443347096397649E-3</v>
      </c>
      <c r="BW8">
        <f t="shared" si="26"/>
        <v>3.8052629150633279E-3</v>
      </c>
      <c r="BX8">
        <f t="shared" si="6"/>
        <v>4.7799043795154622E-3</v>
      </c>
      <c r="BY8">
        <f t="shared" si="6"/>
        <v>5.0048940841463359E-3</v>
      </c>
      <c r="BZ8">
        <f t="shared" si="6"/>
        <v>5.2766159884214629E-3</v>
      </c>
      <c r="CA8">
        <f t="shared" si="6"/>
        <v>5.6022336011175844E-3</v>
      </c>
      <c r="CB8">
        <f t="shared" si="6"/>
        <v>5.988818868598306E-3</v>
      </c>
      <c r="CC8">
        <f t="shared" si="6"/>
        <v>6.4427432671685086E-3</v>
      </c>
      <c r="CD8">
        <f t="shared" si="6"/>
        <v>6.968871974759607E-3</v>
      </c>
      <c r="CE8">
        <f t="shared" si="6"/>
        <v>7.5696055404418441E-3</v>
      </c>
      <c r="CF8">
        <f t="shared" si="6"/>
        <v>8.2438800840568208E-3</v>
      </c>
      <c r="CG8">
        <f t="shared" si="6"/>
        <v>8.9863093636967841E-3</v>
      </c>
      <c r="CH8">
        <f t="shared" si="6"/>
        <v>9.7867019769559173E-3</v>
      </c>
      <c r="CI8">
        <f t="shared" si="6"/>
        <v>1.0630178185516873E-2</v>
      </c>
      <c r="CJ8">
        <f t="shared" si="6"/>
        <v>1.1498016821881929E-2</v>
      </c>
      <c r="CK8">
        <f t="shared" si="6"/>
        <v>1.2369190377791994E-2</v>
      </c>
      <c r="CL8">
        <f t="shared" si="6"/>
        <v>1.3222348109841018E-2</v>
      </c>
      <c r="CN8">
        <f t="shared" si="27"/>
        <v>3.8052629150633279E-3</v>
      </c>
      <c r="CO8">
        <f t="shared" si="7"/>
        <v>4.7799043795154622E-3</v>
      </c>
      <c r="CP8">
        <f t="shared" si="7"/>
        <v>5.0048940841463359E-3</v>
      </c>
      <c r="CQ8">
        <f t="shared" si="7"/>
        <v>5.2766159884214629E-3</v>
      </c>
      <c r="CR8">
        <f t="shared" si="7"/>
        <v>5.6022336011175844E-3</v>
      </c>
      <c r="CS8">
        <f t="shared" si="7"/>
        <v>5.988818868598306E-3</v>
      </c>
      <c r="CT8">
        <f t="shared" si="7"/>
        <v>6.4427432671685086E-3</v>
      </c>
      <c r="CU8">
        <f t="shared" si="7"/>
        <v>6.968871974759607E-3</v>
      </c>
      <c r="CV8">
        <f t="shared" si="7"/>
        <v>7.5696055404418441E-3</v>
      </c>
      <c r="CW8">
        <f t="shared" si="7"/>
        <v>8.2438800840568208E-3</v>
      </c>
      <c r="CX8">
        <f t="shared" si="7"/>
        <v>8.9863093636967841E-3</v>
      </c>
      <c r="CY8">
        <f t="shared" si="7"/>
        <v>9.7867019769559173E-3</v>
      </c>
      <c r="CZ8">
        <f t="shared" si="7"/>
        <v>1.0630178185516873E-2</v>
      </c>
      <c r="DA8">
        <f t="shared" si="7"/>
        <v>1.1498016821881929E-2</v>
      </c>
      <c r="DB8">
        <f t="shared" si="7"/>
        <v>1.2369190377791994E-2</v>
      </c>
      <c r="DC8">
        <f t="shared" si="7"/>
        <v>1.3222348109841018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59</v>
      </c>
      <c r="D9">
        <f>'Raw data and fitting summary'!D11</f>
        <v>10.650230757945636</v>
      </c>
      <c r="E9">
        <f>'Raw data and fitting summary'!E11</f>
        <v>10.45856419089974</v>
      </c>
      <c r="F9">
        <f>'Raw data and fitting summary'!F11</f>
        <v>10.228468766310893</v>
      </c>
      <c r="G9">
        <f>'Raw data and fitting summary'!G11</f>
        <v>9.9547060078987872</v>
      </c>
      <c r="H9">
        <f>'Raw data and fitting summary'!H11</f>
        <v>9.6324431800662129</v>
      </c>
      <c r="I9">
        <f>'Raw data and fitting summary'!I11</f>
        <v>9.257815129665973</v>
      </c>
      <c r="J9">
        <f>'Raw data and fitting summary'!J11</f>
        <v>8.8286087955368817</v>
      </c>
      <c r="K9">
        <f>'Raw data and fitting summary'!K11</f>
        <v>8.345000229855275</v>
      </c>
      <c r="L9">
        <f>'Raw data and fitting summary'!L11</f>
        <v>7.8102204056089004</v>
      </c>
      <c r="M9">
        <f>'Raw data and fitting summary'!M11</f>
        <v>7.2309837223197952</v>
      </c>
      <c r="N9">
        <f>'Raw data and fitting summary'!N11</f>
        <v>6.6175081608643058</v>
      </c>
      <c r="O9">
        <f>'Raw data and fitting summary'!O11</f>
        <v>5.9830109814379249</v>
      </c>
      <c r="P9">
        <f>'Raw data and fitting summary'!P11</f>
        <v>5.3426801696343764</v>
      </c>
      <c r="Q9">
        <f>'Raw data and fitting summary'!Q11</f>
        <v>4.7122679913627294</v>
      </c>
      <c r="R9">
        <f>'Raw data and fitting summary'!R11</f>
        <v>4.1065717899412855</v>
      </c>
      <c r="U9" t="str">
        <f>BI1</f>
        <v>Sum R2</v>
      </c>
      <c r="V9">
        <f>BJ1</f>
        <v>95.926002852206466</v>
      </c>
      <c r="X9">
        <f t="shared" si="8"/>
        <v>11.170530165615894</v>
      </c>
      <c r="Y9">
        <f t="shared" si="9"/>
        <v>10.485370978671655</v>
      </c>
      <c r="Z9">
        <f t="shared" si="10"/>
        <v>10.327015699748113</v>
      </c>
      <c r="AA9">
        <f t="shared" si="11"/>
        <v>10.135673237255807</v>
      </c>
      <c r="AB9">
        <f t="shared" si="12"/>
        <v>9.9062404920064022</v>
      </c>
      <c r="AC9">
        <f t="shared" si="13"/>
        <v>9.6336542884982919</v>
      </c>
      <c r="AD9">
        <f t="shared" si="14"/>
        <v>9.3133156400422603</v>
      </c>
      <c r="AE9">
        <f t="shared" si="15"/>
        <v>8.9416553011471578</v>
      </c>
      <c r="AF9">
        <f t="shared" si="16"/>
        <v>8.5168118177887937</v>
      </c>
      <c r="AG9">
        <f t="shared" si="17"/>
        <v>8.0393465344346033</v>
      </c>
      <c r="AH9">
        <f t="shared" si="18"/>
        <v>7.5128681693457144</v>
      </c>
      <c r="AI9">
        <f t="shared" si="19"/>
        <v>6.9444019728797102</v>
      </c>
      <c r="AJ9">
        <f t="shared" si="20"/>
        <v>6.3443409679116387</v>
      </c>
      <c r="AK9">
        <f t="shared" si="21"/>
        <v>5.7258793413206979</v>
      </c>
      <c r="AL9">
        <f t="shared" si="22"/>
        <v>5.1039479312004259</v>
      </c>
      <c r="AM9">
        <f t="shared" si="23"/>
        <v>4.4938137193424446</v>
      </c>
      <c r="AO9">
        <f t="shared" si="24"/>
        <v>11.170530165615894</v>
      </c>
      <c r="AP9">
        <f t="shared" si="4"/>
        <v>10.485370978671655</v>
      </c>
      <c r="AQ9">
        <f t="shared" si="4"/>
        <v>10.327015699748113</v>
      </c>
      <c r="AR9">
        <f t="shared" si="4"/>
        <v>10.135673237255807</v>
      </c>
      <c r="AS9">
        <f t="shared" si="4"/>
        <v>9.9062404920064022</v>
      </c>
      <c r="AT9">
        <f t="shared" si="4"/>
        <v>9.6336542884982919</v>
      </c>
      <c r="AU9">
        <f t="shared" si="4"/>
        <v>9.3133156400422603</v>
      </c>
      <c r="AV9">
        <f t="shared" si="4"/>
        <v>8.9416553011471578</v>
      </c>
      <c r="AW9">
        <f t="shared" si="4"/>
        <v>8.5168118177887937</v>
      </c>
      <c r="AX9">
        <f t="shared" si="4"/>
        <v>8.0393465344346033</v>
      </c>
      <c r="AY9">
        <f t="shared" si="4"/>
        <v>7.5128681693457144</v>
      </c>
      <c r="AZ9">
        <f t="shared" si="4"/>
        <v>6.9444019728797102</v>
      </c>
      <c r="BA9">
        <f t="shared" si="4"/>
        <v>6.3443409679116387</v>
      </c>
      <c r="BB9">
        <f t="shared" si="4"/>
        <v>5.7258793413206979</v>
      </c>
      <c r="BC9">
        <f t="shared" si="4"/>
        <v>5.1039479312004259</v>
      </c>
      <c r="BD9">
        <f t="shared" si="4"/>
        <v>4.4938137193424446</v>
      </c>
      <c r="BF9">
        <f t="shared" si="25"/>
        <v>0.10379651181820165</v>
      </c>
      <c r="BG9">
        <f t="shared" si="25"/>
        <v>2.7178746822265513E-2</v>
      </c>
      <c r="BH9">
        <f t="shared" si="5"/>
        <v>1.730500552426955E-2</v>
      </c>
      <c r="BI9">
        <f t="shared" si="5"/>
        <v>8.6110102126134187E-3</v>
      </c>
      <c r="BJ9">
        <f t="shared" si="5"/>
        <v>2.3489062307150243E-3</v>
      </c>
      <c r="BK9">
        <f t="shared" si="5"/>
        <v>1.4667836342527193E-6</v>
      </c>
      <c r="BL9">
        <f t="shared" si="5"/>
        <v>3.0803066520283784E-3</v>
      </c>
      <c r="BM9">
        <f t="shared" si="5"/>
        <v>1.277951243069418E-2</v>
      </c>
      <c r="BN9">
        <f t="shared" si="5"/>
        <v>2.9519221748237227E-2</v>
      </c>
      <c r="BO9">
        <f t="shared" si="5"/>
        <v>5.2498782910652617E-2</v>
      </c>
      <c r="BP9">
        <f t="shared" si="5"/>
        <v>7.9458841475108247E-2</v>
      </c>
      <c r="BQ9">
        <f t="shared" si="5"/>
        <v>0.10685956433396251</v>
      </c>
      <c r="BR9">
        <f t="shared" si="5"/>
        <v>0.13055935912509423</v>
      </c>
      <c r="BS9">
        <f t="shared" si="5"/>
        <v>0.14684160518108286</v>
      </c>
      <c r="BT9">
        <f t="shared" si="5"/>
        <v>0.1534131752712615</v>
      </c>
      <c r="BU9">
        <f t="shared" si="5"/>
        <v>0.14995631188633229</v>
      </c>
      <c r="BW9">
        <f t="shared" si="26"/>
        <v>2.8841483407291934E-2</v>
      </c>
      <c r="BX9">
        <f t="shared" si="6"/>
        <v>1.5722837046903006E-2</v>
      </c>
      <c r="BY9">
        <f t="shared" si="6"/>
        <v>1.2738287127309691E-2</v>
      </c>
      <c r="BZ9">
        <f t="shared" si="6"/>
        <v>9.1553394513545511E-3</v>
      </c>
      <c r="CA9">
        <f t="shared" si="6"/>
        <v>4.8924227037989917E-3</v>
      </c>
      <c r="CB9">
        <f t="shared" si="6"/>
        <v>1.2571640997382456E-4</v>
      </c>
      <c r="CC9">
        <f t="shared" si="6"/>
        <v>5.9592644039320351E-3</v>
      </c>
      <c r="CD9">
        <f t="shared" si="6"/>
        <v>1.2642682121259239E-2</v>
      </c>
      <c r="CE9">
        <f t="shared" si="6"/>
        <v>2.0173228152659345E-2</v>
      </c>
      <c r="CF9">
        <f t="shared" si="6"/>
        <v>2.8500591166744259E-2</v>
      </c>
      <c r="CG9">
        <f t="shared" si="6"/>
        <v>3.7520217401933745E-2</v>
      </c>
      <c r="CH9">
        <f t="shared" si="6"/>
        <v>4.7072996824210012E-2</v>
      </c>
      <c r="CI9">
        <f t="shared" si="6"/>
        <v>5.6953115903014356E-2</v>
      </c>
      <c r="CJ9">
        <f t="shared" si="6"/>
        <v>6.6924073813601354E-2</v>
      </c>
      <c r="CK9">
        <f t="shared" si="6"/>
        <v>7.6740582999163753E-2</v>
      </c>
      <c r="CL9">
        <f t="shared" si="6"/>
        <v>8.6172225549621159E-2</v>
      </c>
      <c r="CN9">
        <f t="shared" si="27"/>
        <v>2.8841483407291934E-2</v>
      </c>
      <c r="CO9">
        <f t="shared" si="7"/>
        <v>1.5722837046903006E-2</v>
      </c>
      <c r="CP9">
        <f t="shared" si="7"/>
        <v>1.2738287127309691E-2</v>
      </c>
      <c r="CQ9">
        <f t="shared" si="7"/>
        <v>9.1553394513545511E-3</v>
      </c>
      <c r="CR9">
        <f t="shared" si="7"/>
        <v>4.8924227037989917E-3</v>
      </c>
      <c r="CS9">
        <f t="shared" si="7"/>
        <v>1.2571640997382456E-4</v>
      </c>
      <c r="CT9">
        <f t="shared" si="7"/>
        <v>5.9592644039320351E-3</v>
      </c>
      <c r="CU9">
        <f t="shared" si="7"/>
        <v>1.2642682121259239E-2</v>
      </c>
      <c r="CV9">
        <f t="shared" si="7"/>
        <v>2.0173228152659345E-2</v>
      </c>
      <c r="CW9">
        <f t="shared" si="7"/>
        <v>2.8500591166744259E-2</v>
      </c>
      <c r="CX9">
        <f t="shared" si="7"/>
        <v>3.7520217401933745E-2</v>
      </c>
      <c r="CY9">
        <f t="shared" si="7"/>
        <v>4.7072996824210012E-2</v>
      </c>
      <c r="CZ9">
        <f t="shared" si="7"/>
        <v>5.6953115903014356E-2</v>
      </c>
      <c r="DA9">
        <f t="shared" si="7"/>
        <v>6.6924073813601354E-2</v>
      </c>
      <c r="DB9">
        <f t="shared" si="7"/>
        <v>7.6740582999163753E-2</v>
      </c>
      <c r="DC9">
        <f t="shared" si="7"/>
        <v>8.6172225549621159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1</v>
      </c>
      <c r="D10">
        <f>'Raw data and fitting summary'!D12</f>
        <v>9.9303206989454864</v>
      </c>
      <c r="E10">
        <f>'Raw data and fitting summary'!E12</f>
        <v>9.722650938693647</v>
      </c>
      <c r="F10">
        <f>'Raw data and fitting summary'!F12</f>
        <v>9.4749670771940977</v>
      </c>
      <c r="G10">
        <f>'Raw data and fitting summary'!G12</f>
        <v>9.1825607021848228</v>
      </c>
      <c r="H10">
        <f>'Raw data and fitting summary'!H12</f>
        <v>8.8414898601155656</v>
      </c>
      <c r="I10">
        <f>'Raw data and fitting summary'!I12</f>
        <v>8.4492005989081775</v>
      </c>
      <c r="J10">
        <f>'Raw data and fitting summary'!J12</f>
        <v>8.0052197496564759</v>
      </c>
      <c r="K10">
        <f>'Raw data and fitting summary'!K12</f>
        <v>7.5118148003592626</v>
      </c>
      <c r="L10">
        <f>'Raw data and fitting summary'!L12</f>
        <v>6.9744718194559026</v>
      </c>
      <c r="M10">
        <f>'Raw data and fitting summary'!M12</f>
        <v>6.4020262823569949</v>
      </c>
      <c r="N10">
        <f>'Raw data and fitting summary'!N12</f>
        <v>5.8063179473758808</v>
      </c>
      <c r="O10">
        <f>'Raw data and fitting summary'!O12</f>
        <v>5.2013375835582716</v>
      </c>
      <c r="P10">
        <f>'Raw data and fitting summary'!P12</f>
        <v>4.6019687659346449</v>
      </c>
      <c r="Q10">
        <f>'Raw data and fitting summary'!Q12</f>
        <v>4.0225523203255422</v>
      </c>
      <c r="R10">
        <f>'Raw data and fitting summary'!R12</f>
        <v>3.4755592107410234</v>
      </c>
      <c r="U10" s="4" t="s">
        <v>39</v>
      </c>
      <c r="V10">
        <f>CR1</f>
        <v>26.312739153207438</v>
      </c>
      <c r="X10">
        <f t="shared" si="8"/>
        <v>10.189630435530567</v>
      </c>
      <c r="Y10">
        <f t="shared" si="9"/>
        <v>9.5646360260476335</v>
      </c>
      <c r="Z10">
        <f t="shared" si="10"/>
        <v>9.4201861435601355</v>
      </c>
      <c r="AA10">
        <f t="shared" si="11"/>
        <v>9.2456457277952353</v>
      </c>
      <c r="AB10">
        <f t="shared" si="12"/>
        <v>9.0363597897744281</v>
      </c>
      <c r="AC10">
        <f t="shared" si="13"/>
        <v>8.7877097584516903</v>
      </c>
      <c r="AD10">
        <f t="shared" si="14"/>
        <v>8.4955004905306684</v>
      </c>
      <c r="AE10">
        <f t="shared" si="15"/>
        <v>8.1564761609118115</v>
      </c>
      <c r="AF10">
        <f t="shared" si="16"/>
        <v>7.7689387724277514</v>
      </c>
      <c r="AG10">
        <f t="shared" si="17"/>
        <v>7.3334003771105198</v>
      </c>
      <c r="AH10">
        <f t="shared" si="18"/>
        <v>6.8531528066710257</v>
      </c>
      <c r="AI10">
        <f t="shared" si="19"/>
        <v>6.3346044144997995</v>
      </c>
      <c r="AJ10">
        <f t="shared" si="20"/>
        <v>5.7872355977341892</v>
      </c>
      <c r="AK10">
        <f t="shared" si="21"/>
        <v>5.2230819434236073</v>
      </c>
      <c r="AL10">
        <f t="shared" si="22"/>
        <v>4.6557631920826275</v>
      </c>
      <c r="AM10">
        <f t="shared" si="23"/>
        <v>4.0992057106800646</v>
      </c>
      <c r="AO10">
        <f t="shared" si="24"/>
        <v>10.189630435530567</v>
      </c>
      <c r="AP10">
        <f t="shared" si="4"/>
        <v>9.5646360260476335</v>
      </c>
      <c r="AQ10">
        <f t="shared" si="4"/>
        <v>9.4201861435601355</v>
      </c>
      <c r="AR10">
        <f t="shared" si="4"/>
        <v>9.2456457277952353</v>
      </c>
      <c r="AS10">
        <f t="shared" si="4"/>
        <v>9.0363597897744281</v>
      </c>
      <c r="AT10">
        <f t="shared" si="4"/>
        <v>8.7877097584516903</v>
      </c>
      <c r="AU10">
        <f t="shared" si="4"/>
        <v>8.4955004905306684</v>
      </c>
      <c r="AV10">
        <f t="shared" si="4"/>
        <v>8.1564761609118115</v>
      </c>
      <c r="AW10">
        <f t="shared" si="4"/>
        <v>7.7689387724277514</v>
      </c>
      <c r="AX10">
        <f t="shared" si="4"/>
        <v>7.3334003771105198</v>
      </c>
      <c r="AY10">
        <f t="shared" si="4"/>
        <v>6.8531528066710257</v>
      </c>
      <c r="AZ10">
        <f t="shared" si="4"/>
        <v>6.3346044144997995</v>
      </c>
      <c r="BA10">
        <f t="shared" si="4"/>
        <v>5.7872355977341892</v>
      </c>
      <c r="BB10">
        <f t="shared" si="4"/>
        <v>5.2230819434236073</v>
      </c>
      <c r="BC10">
        <f t="shared" si="4"/>
        <v>4.6557631920826275</v>
      </c>
      <c r="BD10">
        <f t="shared" si="4"/>
        <v>4.0992057106800646</v>
      </c>
      <c r="BF10">
        <f t="shared" si="25"/>
        <v>0.44671952835976808</v>
      </c>
      <c r="BG10">
        <f t="shared" si="25"/>
        <v>0.13372527999240966</v>
      </c>
      <c r="BH10">
        <f t="shared" si="5"/>
        <v>9.1484952295157101E-2</v>
      </c>
      <c r="BI10">
        <f t="shared" si="5"/>
        <v>5.2588281290115127E-2</v>
      </c>
      <c r="BJ10">
        <f t="shared" si="5"/>
        <v>2.1374706789631898E-2</v>
      </c>
      <c r="BK10">
        <f t="shared" si="5"/>
        <v>2.8922993349767582E-3</v>
      </c>
      <c r="BL10">
        <f t="shared" si="5"/>
        <v>2.1436799642543954E-3</v>
      </c>
      <c r="BM10">
        <f t="shared" si="5"/>
        <v>2.2878501945843219E-2</v>
      </c>
      <c r="BN10">
        <f t="shared" si="5"/>
        <v>6.6112737012277017E-2</v>
      </c>
      <c r="BO10">
        <f t="shared" si="5"/>
        <v>0.12882970950002393</v>
      </c>
      <c r="BP10">
        <f t="shared" si="5"/>
        <v>0.20351514093965781</v>
      </c>
      <c r="BQ10">
        <f t="shared" si="5"/>
        <v>0.27908659134627123</v>
      </c>
      <c r="BR10">
        <f t="shared" si="5"/>
        <v>0.34327648301528374</v>
      </c>
      <c r="BS10">
        <f t="shared" si="5"/>
        <v>0.38578157925043538</v>
      </c>
      <c r="BT10">
        <f t="shared" si="5"/>
        <v>0.40095600811136783</v>
      </c>
      <c r="BU10">
        <f t="shared" si="5"/>
        <v>0.38893495688621649</v>
      </c>
      <c r="BW10">
        <f t="shared" si="26"/>
        <v>6.5593232823815517E-2</v>
      </c>
      <c r="BX10">
        <f t="shared" si="6"/>
        <v>3.8232994115194124E-2</v>
      </c>
      <c r="BY10">
        <f t="shared" si="6"/>
        <v>3.2108154820304026E-2</v>
      </c>
      <c r="BZ10">
        <f t="shared" si="6"/>
        <v>2.4803172882717359E-2</v>
      </c>
      <c r="CA10">
        <f t="shared" si="6"/>
        <v>1.6179182304785614E-2</v>
      </c>
      <c r="CB10">
        <f t="shared" si="6"/>
        <v>6.1199223850277448E-3</v>
      </c>
      <c r="CC10">
        <f t="shared" si="6"/>
        <v>5.4499310163183467E-3</v>
      </c>
      <c r="CD10">
        <f t="shared" si="6"/>
        <v>1.8544333149675594E-2</v>
      </c>
      <c r="CE10">
        <f t="shared" si="6"/>
        <v>3.3096408608731892E-2</v>
      </c>
      <c r="CF10">
        <f t="shared" si="6"/>
        <v>4.8944355850926692E-2</v>
      </c>
      <c r="CG10">
        <f t="shared" si="6"/>
        <v>6.5827588708498266E-2</v>
      </c>
      <c r="CH10">
        <f t="shared" si="6"/>
        <v>8.3396915190896551E-2</v>
      </c>
      <c r="CI10">
        <f t="shared" si="6"/>
        <v>0.10123970318493818</v>
      </c>
      <c r="CJ10">
        <f t="shared" si="6"/>
        <v>0.11891698889982136</v>
      </c>
      <c r="CK10">
        <f t="shared" si="6"/>
        <v>0.13600581593881192</v>
      </c>
      <c r="CL10">
        <f t="shared" si="6"/>
        <v>0.1521383760551937</v>
      </c>
      <c r="CN10">
        <f t="shared" si="27"/>
        <v>6.5593232823815517E-2</v>
      </c>
      <c r="CO10">
        <f t="shared" si="7"/>
        <v>3.8232994115194124E-2</v>
      </c>
      <c r="CP10">
        <f t="shared" si="7"/>
        <v>3.2108154820304026E-2</v>
      </c>
      <c r="CQ10">
        <f t="shared" si="7"/>
        <v>2.4803172882717359E-2</v>
      </c>
      <c r="CR10">
        <f t="shared" si="7"/>
        <v>1.6179182304785614E-2</v>
      </c>
      <c r="CS10">
        <f t="shared" si="7"/>
        <v>6.1199223850277448E-3</v>
      </c>
      <c r="CT10">
        <f t="shared" si="7"/>
        <v>5.4499310163183467E-3</v>
      </c>
      <c r="CU10">
        <f t="shared" si="7"/>
        <v>1.8544333149675594E-2</v>
      </c>
      <c r="CV10">
        <f t="shared" si="7"/>
        <v>3.3096408608731892E-2</v>
      </c>
      <c r="CW10">
        <f t="shared" si="7"/>
        <v>4.8944355850926692E-2</v>
      </c>
      <c r="CX10">
        <f t="shared" si="7"/>
        <v>6.5827588708498266E-2</v>
      </c>
      <c r="CY10">
        <f t="shared" si="7"/>
        <v>8.3396915190896551E-2</v>
      </c>
      <c r="CZ10">
        <f t="shared" si="7"/>
        <v>0.10123970318493818</v>
      </c>
      <c r="DA10">
        <f t="shared" si="7"/>
        <v>0.11891698889982136</v>
      </c>
      <c r="DB10">
        <f t="shared" si="7"/>
        <v>0.13600581593881192</v>
      </c>
      <c r="DC10">
        <f t="shared" si="7"/>
        <v>0.1521383760551937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</v>
      </c>
      <c r="D11">
        <f>'Raw data and fitting summary'!D13</f>
        <v>9.1566340626958276</v>
      </c>
      <c r="E11">
        <f>'Raw data and fitting summary'!E13</f>
        <v>8.9366229589646355</v>
      </c>
      <c r="F11">
        <f>'Raw data and fitting summary'!F13</f>
        <v>8.6760433268516675</v>
      </c>
      <c r="G11">
        <f>'Raw data and fitting summary'!G13</f>
        <v>8.3709370648423036</v>
      </c>
      <c r="H11">
        <f>'Raw data and fitting summary'!H13</f>
        <v>8.0184603686702793</v>
      </c>
      <c r="I11">
        <f>'Raw data and fitting summary'!I13</f>
        <v>7.6175198569616844</v>
      </c>
      <c r="J11">
        <f>'Raw data and fitting summary'!J13</f>
        <v>7.1694120524699487</v>
      </c>
      <c r="K11">
        <f>'Raw data and fitting summary'!K13</f>
        <v>6.6783376481125929</v>
      </c>
      <c r="L11">
        <f>'Raw data and fitting summary'!L13</f>
        <v>6.1516363100733695</v>
      </c>
      <c r="M11">
        <f>'Raw data and fitting summary'!M13</f>
        <v>5.5996052962512781</v>
      </c>
      <c r="N11">
        <f>'Raw data and fitting summary'!N13</f>
        <v>5.0348394030772763</v>
      </c>
      <c r="O11">
        <f>'Raw data and fitting summary'!O13</f>
        <v>4.4711495064407263</v>
      </c>
      <c r="P11">
        <f>'Raw data and fitting summary'!P13</f>
        <v>3.9222421581367484</v>
      </c>
      <c r="Q11">
        <f>'Raw data and fitting summary'!Q13</f>
        <v>3.4004200927141537</v>
      </c>
      <c r="R11">
        <f>'Raw data and fitting summary'!R13</f>
        <v>2.9155565614121866</v>
      </c>
      <c r="X11">
        <f t="shared" si="8"/>
        <v>9.1817974876124069</v>
      </c>
      <c r="Y11">
        <f t="shared" si="9"/>
        <v>8.618619839996045</v>
      </c>
      <c r="Z11">
        <f t="shared" si="10"/>
        <v>8.4884571636849522</v>
      </c>
      <c r="AA11">
        <f t="shared" si="11"/>
        <v>8.3311801396459995</v>
      </c>
      <c r="AB11">
        <f t="shared" si="12"/>
        <v>8.1425941931712877</v>
      </c>
      <c r="AC11">
        <f t="shared" si="13"/>
        <v>7.9185375654713273</v>
      </c>
      <c r="AD11">
        <f t="shared" si="14"/>
        <v>7.6552300452398923</v>
      </c>
      <c r="AE11">
        <f t="shared" si="15"/>
        <v>7.3497378335616768</v>
      </c>
      <c r="AF11">
        <f t="shared" si="16"/>
        <v>7.0005308782700215</v>
      </c>
      <c r="AG11">
        <f t="shared" si="17"/>
        <v>6.6080705855062938</v>
      </c>
      <c r="AH11">
        <f t="shared" si="18"/>
        <v>6.175323199465919</v>
      </c>
      <c r="AI11">
        <f t="shared" si="19"/>
        <v>5.7080632380210758</v>
      </c>
      <c r="AJ11">
        <f t="shared" si="20"/>
        <v>5.2148334139981047</v>
      </c>
      <c r="AK11">
        <f t="shared" si="21"/>
        <v>4.7064789021686932</v>
      </c>
      <c r="AL11">
        <f t="shared" si="22"/>
        <v>4.1952723457881431</v>
      </c>
      <c r="AM11">
        <f t="shared" si="23"/>
        <v>3.6937626868475193</v>
      </c>
      <c r="AO11">
        <f t="shared" si="24"/>
        <v>9.1817974876124069</v>
      </c>
      <c r="AP11">
        <f t="shared" si="4"/>
        <v>8.618619839996045</v>
      </c>
      <c r="AQ11">
        <f t="shared" si="4"/>
        <v>8.4884571636849522</v>
      </c>
      <c r="AR11">
        <f t="shared" si="4"/>
        <v>8.3311801396459995</v>
      </c>
      <c r="AS11">
        <f t="shared" si="4"/>
        <v>8.1425941931712877</v>
      </c>
      <c r="AT11">
        <f t="shared" si="4"/>
        <v>7.9185375654713273</v>
      </c>
      <c r="AU11">
        <f t="shared" si="4"/>
        <v>7.6552300452398923</v>
      </c>
      <c r="AV11">
        <f t="shared" si="4"/>
        <v>7.3497378335616768</v>
      </c>
      <c r="AW11">
        <f t="shared" si="4"/>
        <v>7.0005308782700215</v>
      </c>
      <c r="AX11">
        <f t="shared" si="4"/>
        <v>6.6080705855062938</v>
      </c>
      <c r="AY11">
        <f t="shared" si="4"/>
        <v>6.175323199465919</v>
      </c>
      <c r="AZ11">
        <f t="shared" si="4"/>
        <v>5.7080632380210758</v>
      </c>
      <c r="BA11">
        <f t="shared" si="4"/>
        <v>5.2148334139981047</v>
      </c>
      <c r="BB11">
        <f t="shared" si="4"/>
        <v>4.7064789021686932</v>
      </c>
      <c r="BC11">
        <f t="shared" si="4"/>
        <v>4.1952723457881431</v>
      </c>
      <c r="BD11">
        <f t="shared" si="4"/>
        <v>3.6937626868475193</v>
      </c>
      <c r="BF11">
        <f t="shared" si="25"/>
        <v>0.95070958859555932</v>
      </c>
      <c r="BG11">
        <f t="shared" si="25"/>
        <v>0.28945930382725127</v>
      </c>
      <c r="BH11">
        <f t="shared" si="5"/>
        <v>0.20085258005867107</v>
      </c>
      <c r="BI11">
        <f t="shared" si="5"/>
        <v>0.1189306178896516</v>
      </c>
      <c r="BJ11">
        <f t="shared" si="5"/>
        <v>5.2140467042966016E-2</v>
      </c>
      <c r="BK11">
        <f t="shared" si="5"/>
        <v>9.984566599136508E-3</v>
      </c>
      <c r="BL11">
        <f t="shared" si="5"/>
        <v>1.4220582999778827E-3</v>
      </c>
      <c r="BM11">
        <f t="shared" si="5"/>
        <v>3.2517387326341816E-2</v>
      </c>
      <c r="BN11">
        <f t="shared" si="5"/>
        <v>0.10380847755927777</v>
      </c>
      <c r="BO11">
        <f t="shared" si="5"/>
        <v>0.20833224778997855</v>
      </c>
      <c r="BP11">
        <f t="shared" si="5"/>
        <v>0.33145110408186262</v>
      </c>
      <c r="BQ11">
        <f t="shared" si="5"/>
        <v>0.45323033193643625</v>
      </c>
      <c r="BR11">
        <f t="shared" si="5"/>
        <v>0.55306575435981142</v>
      </c>
      <c r="BS11">
        <f t="shared" si="5"/>
        <v>0.61502727068982621</v>
      </c>
      <c r="BT11">
        <f t="shared" si="5"/>
        <v>0.63179010421679738</v>
      </c>
      <c r="BU11">
        <f t="shared" si="5"/>
        <v>0.60560477366507282</v>
      </c>
      <c r="BW11">
        <f t="shared" si="26"/>
        <v>0.10619308246751138</v>
      </c>
      <c r="BX11">
        <f t="shared" si="6"/>
        <v>6.2424637898871461E-2</v>
      </c>
      <c r="BY11">
        <f t="shared" si="6"/>
        <v>5.2797085104818814E-2</v>
      </c>
      <c r="BZ11">
        <f t="shared" si="6"/>
        <v>4.1394278052463478E-2</v>
      </c>
      <c r="CA11">
        <f t="shared" si="6"/>
        <v>2.8043012614151094E-2</v>
      </c>
      <c r="CB11">
        <f t="shared" si="6"/>
        <v>1.261884563567193E-2</v>
      </c>
      <c r="CC11">
        <f t="shared" si="6"/>
        <v>4.9260685904085194E-3</v>
      </c>
      <c r="CD11">
        <f t="shared" si="6"/>
        <v>2.453499501278705E-2</v>
      </c>
      <c r="CE11">
        <f t="shared" si="6"/>
        <v>4.6024113850784032E-2</v>
      </c>
      <c r="CF11">
        <f t="shared" si="6"/>
        <v>6.9072245752646325E-2</v>
      </c>
      <c r="CG11">
        <f t="shared" si="6"/>
        <v>9.322878894248525E-2</v>
      </c>
      <c r="CH11">
        <f t="shared" si="6"/>
        <v>0.11794260274824829</v>
      </c>
      <c r="CI11">
        <f t="shared" si="6"/>
        <v>0.1426093315965028</v>
      </c>
      <c r="CJ11">
        <f t="shared" si="6"/>
        <v>0.1666291850730654</v>
      </c>
      <c r="CK11">
        <f t="shared" si="6"/>
        <v>0.18946380295715101</v>
      </c>
      <c r="CL11">
        <f t="shared" si="6"/>
        <v>0.21068113774778016</v>
      </c>
      <c r="CN11">
        <f t="shared" si="27"/>
        <v>0.10619308246751138</v>
      </c>
      <c r="CO11">
        <f t="shared" si="7"/>
        <v>6.2424637898871461E-2</v>
      </c>
      <c r="CP11">
        <f t="shared" si="7"/>
        <v>5.2797085104818814E-2</v>
      </c>
      <c r="CQ11">
        <f t="shared" si="7"/>
        <v>4.1394278052463478E-2</v>
      </c>
      <c r="CR11">
        <f t="shared" si="7"/>
        <v>2.8043012614151094E-2</v>
      </c>
      <c r="CS11">
        <f t="shared" si="7"/>
        <v>1.261884563567193E-2</v>
      </c>
      <c r="CT11">
        <f t="shared" si="7"/>
        <v>4.9260685904085194E-3</v>
      </c>
      <c r="CU11">
        <f t="shared" si="7"/>
        <v>2.453499501278705E-2</v>
      </c>
      <c r="CV11">
        <f t="shared" si="7"/>
        <v>4.6024113850784032E-2</v>
      </c>
      <c r="CW11">
        <f t="shared" si="7"/>
        <v>6.9072245752646325E-2</v>
      </c>
      <c r="CX11">
        <f t="shared" si="7"/>
        <v>9.322878894248525E-2</v>
      </c>
      <c r="CY11">
        <f t="shared" si="7"/>
        <v>0.11794260274824829</v>
      </c>
      <c r="CZ11">
        <f t="shared" si="7"/>
        <v>0.1426093315965028</v>
      </c>
      <c r="DA11">
        <f t="shared" si="7"/>
        <v>0.1666291850730654</v>
      </c>
      <c r="DB11">
        <f t="shared" si="7"/>
        <v>0.18946380295715101</v>
      </c>
      <c r="DC11">
        <f t="shared" si="7"/>
        <v>0.2106811377477801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57</v>
      </c>
      <c r="D12">
        <f>'Raw data and fitting summary'!D14</f>
        <v>8.344015162968498</v>
      </c>
      <c r="E12">
        <f>'Raw data and fitting summary'!E14</f>
        <v>8.1164088418431639</v>
      </c>
      <c r="F12">
        <f>'Raw data and fitting summary'!F14</f>
        <v>7.8487868595730657</v>
      </c>
      <c r="G12">
        <f>'Raw data and fitting summary'!G14</f>
        <v>7.5380952660151577</v>
      </c>
      <c r="H12">
        <f>'Raw data and fitting summary'!H14</f>
        <v>7.1826898092856775</v>
      </c>
      <c r="I12">
        <f>'Raw data and fitting summary'!I14</f>
        <v>6.7829380938113442</v>
      </c>
      <c r="J12">
        <f>'Raw data and fitting summary'!J14</f>
        <v>6.3417513567912511</v>
      </c>
      <c r="K12">
        <f>'Raw data and fitting summary'!K14</f>
        <v>5.8649079236826571</v>
      </c>
      <c r="L12">
        <f>'Raw data and fitting summary'!L14</f>
        <v>5.3610305143447556</v>
      </c>
      <c r="M12">
        <f>'Raw data and fitting summary'!M14</f>
        <v>4.8411297833285749</v>
      </c>
      <c r="N12">
        <f>'Raw data and fitting summary'!N14</f>
        <v>4.3177255880968195</v>
      </c>
      <c r="O12">
        <f>'Raw data and fitting summary'!O14</f>
        <v>3.8036770556886084</v>
      </c>
      <c r="P12">
        <f>'Raw data and fitting summary'!P14</f>
        <v>3.3109447545009361</v>
      </c>
      <c r="Q12">
        <f>'Raw data and fitting summary'!Q14</f>
        <v>2.8495307629882891</v>
      </c>
      <c r="R12">
        <f>'Raw data and fitting summary'!R14</f>
        <v>2.4267842732775669</v>
      </c>
      <c r="X12">
        <f t="shared" si="8"/>
        <v>8.1715152288324813</v>
      </c>
      <c r="Y12">
        <f t="shared" si="9"/>
        <v>7.6703045747918148</v>
      </c>
      <c r="Z12">
        <f t="shared" si="10"/>
        <v>7.5544638264920758</v>
      </c>
      <c r="AA12">
        <f t="shared" si="11"/>
        <v>7.414492148962303</v>
      </c>
      <c r="AB12">
        <f t="shared" si="12"/>
        <v>7.2466565006983368</v>
      </c>
      <c r="AC12">
        <f t="shared" si="13"/>
        <v>7.0472530453464621</v>
      </c>
      <c r="AD12">
        <f t="shared" si="14"/>
        <v>6.81291751198928</v>
      </c>
      <c r="AE12">
        <f t="shared" si="15"/>
        <v>6.5410389105077975</v>
      </c>
      <c r="AF12">
        <f t="shared" si="16"/>
        <v>6.2302555418885444</v>
      </c>
      <c r="AG12">
        <f t="shared" si="17"/>
        <v>5.8809780432988008</v>
      </c>
      <c r="AH12">
        <f t="shared" si="18"/>
        <v>5.495846280151417</v>
      </c>
      <c r="AI12">
        <f t="shared" si="19"/>
        <v>5.0799993944058377</v>
      </c>
      <c r="AJ12">
        <f t="shared" si="20"/>
        <v>4.6410401357469837</v>
      </c>
      <c r="AK12">
        <f t="shared" si="21"/>
        <v>4.1886203736400391</v>
      </c>
      <c r="AL12">
        <f t="shared" si="22"/>
        <v>3.7336623802647217</v>
      </c>
      <c r="AM12">
        <f t="shared" si="23"/>
        <v>3.2873343251133393</v>
      </c>
      <c r="AO12">
        <f t="shared" si="24"/>
        <v>8.1715152288324813</v>
      </c>
      <c r="AP12">
        <f t="shared" si="4"/>
        <v>7.6703045747918148</v>
      </c>
      <c r="AQ12">
        <f t="shared" si="4"/>
        <v>7.5544638264920758</v>
      </c>
      <c r="AR12">
        <f t="shared" si="4"/>
        <v>7.414492148962303</v>
      </c>
      <c r="AS12">
        <f t="shared" si="4"/>
        <v>7.2466565006983368</v>
      </c>
      <c r="AT12">
        <f t="shared" si="4"/>
        <v>7.0472530453464621</v>
      </c>
      <c r="AU12">
        <f t="shared" si="4"/>
        <v>6.81291751198928</v>
      </c>
      <c r="AV12">
        <f t="shared" si="4"/>
        <v>6.5410389105077975</v>
      </c>
      <c r="AW12">
        <f t="shared" si="4"/>
        <v>6.2302555418885444</v>
      </c>
      <c r="AX12">
        <f t="shared" si="4"/>
        <v>5.8809780432988008</v>
      </c>
      <c r="AY12">
        <f t="shared" si="4"/>
        <v>5.495846280151417</v>
      </c>
      <c r="AZ12">
        <f t="shared" si="4"/>
        <v>5.0799993944058377</v>
      </c>
      <c r="BA12">
        <f t="shared" si="4"/>
        <v>4.6410401357469837</v>
      </c>
      <c r="BB12">
        <f t="shared" si="4"/>
        <v>4.1886203736400391</v>
      </c>
      <c r="BC12">
        <f t="shared" si="4"/>
        <v>3.7336623802647217</v>
      </c>
      <c r="BD12">
        <f t="shared" si="4"/>
        <v>3.2873343251133393</v>
      </c>
      <c r="BF12">
        <f t="shared" si="25"/>
        <v>1.5048112881688429</v>
      </c>
      <c r="BG12">
        <f t="shared" si="25"/>
        <v>0.45388595662137238</v>
      </c>
      <c r="BH12">
        <f t="shared" si="5"/>
        <v>0.31578220027793463</v>
      </c>
      <c r="BI12">
        <f t="shared" si="5"/>
        <v>0.18861189566448605</v>
      </c>
      <c r="BJ12">
        <f t="shared" si="5"/>
        <v>8.4936553929393005E-2</v>
      </c>
      <c r="BK12">
        <f t="shared" si="5"/>
        <v>1.8343117026326738E-2</v>
      </c>
      <c r="BL12">
        <f t="shared" si="5"/>
        <v>8.9876551428754825E-4</v>
      </c>
      <c r="BM12">
        <f t="shared" si="5"/>
        <v>3.9715529066325361E-2</v>
      </c>
      <c r="BN12">
        <f t="shared" si="5"/>
        <v>0.13347888212871475</v>
      </c>
      <c r="BO12">
        <f t="shared" si="5"/>
        <v>0.27034543286541762</v>
      </c>
      <c r="BP12">
        <f t="shared" si="5"/>
        <v>0.42865369121197455</v>
      </c>
      <c r="BQ12">
        <f t="shared" si="5"/>
        <v>0.58106135578483864</v>
      </c>
      <c r="BR12">
        <f t="shared" si="5"/>
        <v>0.70117692784484908</v>
      </c>
      <c r="BS12">
        <f t="shared" si="5"/>
        <v>0.77031449243120798</v>
      </c>
      <c r="BT12">
        <f t="shared" si="5"/>
        <v>0.78168871666784034</v>
      </c>
      <c r="BU12">
        <f t="shared" si="5"/>
        <v>0.74054639171455072</v>
      </c>
      <c r="BW12">
        <f t="shared" si="26"/>
        <v>0.1501199550725395</v>
      </c>
      <c r="BX12">
        <f t="shared" si="6"/>
        <v>8.7833616202257367E-2</v>
      </c>
      <c r="BY12">
        <f t="shared" si="6"/>
        <v>7.4385823833116149E-2</v>
      </c>
      <c r="BZ12">
        <f t="shared" si="6"/>
        <v>5.8573763635523503E-2</v>
      </c>
      <c r="CA12">
        <f t="shared" si="6"/>
        <v>4.0216997354398668E-2</v>
      </c>
      <c r="CB12">
        <f t="shared" si="6"/>
        <v>1.9218376730299018E-2</v>
      </c>
      <c r="CC12">
        <f t="shared" si="6"/>
        <v>4.4003788575420789E-3</v>
      </c>
      <c r="CD12">
        <f t="shared" si="6"/>
        <v>3.0467263143229825E-2</v>
      </c>
      <c r="CE12">
        <f t="shared" si="6"/>
        <v>5.8640872071700184E-2</v>
      </c>
      <c r="CF12">
        <f t="shared" si="6"/>
        <v>8.8411744632597267E-2</v>
      </c>
      <c r="CG12">
        <f t="shared" si="6"/>
        <v>0.11912933212622603</v>
      </c>
      <c r="CH12">
        <f t="shared" si="6"/>
        <v>0.15005391676787289</v>
      </c>
      <c r="CI12">
        <f t="shared" si="6"/>
        <v>0.18042573551749735</v>
      </c>
      <c r="CJ12">
        <f t="shared" si="6"/>
        <v>0.20953811538102607</v>
      </c>
      <c r="CK12">
        <f t="shared" si="6"/>
        <v>0.23680009792790813</v>
      </c>
      <c r="CL12">
        <f t="shared" si="6"/>
        <v>0.2617774667035434</v>
      </c>
      <c r="CN12">
        <f t="shared" si="27"/>
        <v>0.1501199550725395</v>
      </c>
      <c r="CO12">
        <f t="shared" si="7"/>
        <v>8.7833616202257367E-2</v>
      </c>
      <c r="CP12">
        <f t="shared" si="7"/>
        <v>7.4385823833116149E-2</v>
      </c>
      <c r="CQ12">
        <f t="shared" si="7"/>
        <v>5.8573763635523503E-2</v>
      </c>
      <c r="CR12">
        <f t="shared" si="7"/>
        <v>4.0216997354398668E-2</v>
      </c>
      <c r="CS12">
        <f t="shared" si="7"/>
        <v>1.9218376730299018E-2</v>
      </c>
      <c r="CT12">
        <f t="shared" si="7"/>
        <v>4.4003788575420789E-3</v>
      </c>
      <c r="CU12">
        <f t="shared" si="7"/>
        <v>3.0467263143229825E-2</v>
      </c>
      <c r="CV12">
        <f t="shared" si="7"/>
        <v>5.8640872071700184E-2</v>
      </c>
      <c r="CW12">
        <f t="shared" si="7"/>
        <v>8.8411744632597267E-2</v>
      </c>
      <c r="CX12">
        <f t="shared" si="7"/>
        <v>0.11912933212622603</v>
      </c>
      <c r="CY12">
        <f t="shared" si="7"/>
        <v>0.15005391676787289</v>
      </c>
      <c r="CZ12">
        <f t="shared" si="7"/>
        <v>0.18042573551749735</v>
      </c>
      <c r="DA12">
        <f t="shared" si="7"/>
        <v>0.20953811538102607</v>
      </c>
      <c r="DB12">
        <f t="shared" si="7"/>
        <v>0.23680009792790813</v>
      </c>
      <c r="DC12">
        <f t="shared" si="7"/>
        <v>0.2617774667035434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295</v>
      </c>
      <c r="D13">
        <f>'Raw data and fitting summary'!D15</f>
        <v>7.5108170856996024</v>
      </c>
      <c r="E13">
        <f>'Raw data and fitting summary'!E15</f>
        <v>7.2810763010472588</v>
      </c>
      <c r="F13">
        <f>'Raw data and fitting summary'!F15</f>
        <v>7.0129367668991893</v>
      </c>
      <c r="G13">
        <f>'Raw data and fitting summary'!G15</f>
        <v>6.7043128673042691</v>
      </c>
      <c r="H13">
        <f>'Raw data and fitting summary'!H15</f>
        <v>6.3547402181714467</v>
      </c>
      <c r="I13">
        <f>'Raw data and fitting summary'!I15</f>
        <v>5.965901700491731</v>
      </c>
      <c r="J13">
        <f>'Raw data and fitting summary'!J15</f>
        <v>5.5420155469566028</v>
      </c>
      <c r="K13">
        <f>'Raw data and fitting summary'!K15</f>
        <v>5.0899545347029793</v>
      </c>
      <c r="L13">
        <f>'Raw data and fitting summary'!L15</f>
        <v>4.6189918265080525</v>
      </c>
      <c r="M13">
        <f>'Raw data and fitting summary'!M15</f>
        <v>4.1401434501819043</v>
      </c>
      <c r="N13">
        <f>'Raw data and fitting summary'!N15</f>
        <v>3.6651839155048727</v>
      </c>
      <c r="O13">
        <f>'Raw data and fitting summary'!O15</f>
        <v>3.2055113790051624</v>
      </c>
      <c r="P13">
        <f>'Raw data and fitting summary'!P15</f>
        <v>2.7710880634394832</v>
      </c>
      <c r="Q13">
        <f>'Raw data and fitting summary'!Q15</f>
        <v>2.3696567407990226</v>
      </c>
      <c r="R13">
        <f>'Raw data and fitting summary'!R15</f>
        <v>2.0063470377961976</v>
      </c>
      <c r="X13">
        <f t="shared" si="8"/>
        <v>7.1835050253846049</v>
      </c>
      <c r="Y13">
        <f t="shared" si="9"/>
        <v>6.742895279058299</v>
      </c>
      <c r="Z13">
        <f t="shared" si="10"/>
        <v>6.6410607264383215</v>
      </c>
      <c r="AA13">
        <f t="shared" si="11"/>
        <v>6.518012892494518</v>
      </c>
      <c r="AB13">
        <f t="shared" si="12"/>
        <v>6.3704700942520498</v>
      </c>
      <c r="AC13">
        <f t="shared" si="13"/>
        <v>6.1951763227193117</v>
      </c>
      <c r="AD13">
        <f t="shared" si="14"/>
        <v>5.9891740778042024</v>
      </c>
      <c r="AE13">
        <f t="shared" si="15"/>
        <v>5.7501680617417676</v>
      </c>
      <c r="AF13">
        <f t="shared" si="16"/>
        <v>5.4769612172626516</v>
      </c>
      <c r="AG13">
        <f t="shared" si="17"/>
        <v>5.169914531781326</v>
      </c>
      <c r="AH13">
        <f t="shared" si="18"/>
        <v>4.8313486870720412</v>
      </c>
      <c r="AI13">
        <f t="shared" si="19"/>
        <v>4.4657814562843274</v>
      </c>
      <c r="AJ13">
        <f t="shared" si="20"/>
        <v>4.0798963478054304</v>
      </c>
      <c r="AK13">
        <f t="shared" si="21"/>
        <v>3.6821782326618235</v>
      </c>
      <c r="AL13">
        <f t="shared" si="22"/>
        <v>3.2822287813998399</v>
      </c>
      <c r="AM13">
        <f t="shared" si="23"/>
        <v>2.8898658306661384</v>
      </c>
      <c r="AO13">
        <f t="shared" si="24"/>
        <v>7.1835050253846049</v>
      </c>
      <c r="AP13">
        <f t="shared" si="4"/>
        <v>6.742895279058299</v>
      </c>
      <c r="AQ13">
        <f t="shared" si="4"/>
        <v>6.6410607264383215</v>
      </c>
      <c r="AR13">
        <f t="shared" si="4"/>
        <v>6.518012892494518</v>
      </c>
      <c r="AS13">
        <f t="shared" si="4"/>
        <v>6.3704700942520498</v>
      </c>
      <c r="AT13">
        <f t="shared" si="4"/>
        <v>6.1951763227193117</v>
      </c>
      <c r="AU13">
        <f t="shared" si="4"/>
        <v>5.9891740778042024</v>
      </c>
      <c r="AV13">
        <f t="shared" si="4"/>
        <v>5.7501680617417676</v>
      </c>
      <c r="AW13">
        <f t="shared" si="4"/>
        <v>5.4769612172626516</v>
      </c>
      <c r="AX13">
        <f t="shared" si="4"/>
        <v>5.169914531781326</v>
      </c>
      <c r="AY13">
        <f t="shared" si="4"/>
        <v>4.8313486870720412</v>
      </c>
      <c r="AZ13">
        <f t="shared" si="4"/>
        <v>4.4657814562843274</v>
      </c>
      <c r="BA13">
        <f t="shared" si="4"/>
        <v>4.0798963478054304</v>
      </c>
      <c r="BB13">
        <f t="shared" si="4"/>
        <v>3.6821782326618235</v>
      </c>
      <c r="BC13">
        <f t="shared" si="4"/>
        <v>3.2822287813998399</v>
      </c>
      <c r="BD13">
        <f t="shared" si="4"/>
        <v>2.8898658306661384</v>
      </c>
      <c r="BF13">
        <f t="shared" si="25"/>
        <v>1.9943018265247885</v>
      </c>
      <c r="BG13">
        <f t="shared" si="25"/>
        <v>0.58970390111524329</v>
      </c>
      <c r="BH13">
        <f t="shared" si="5"/>
        <v>0.40961993574200822</v>
      </c>
      <c r="BI13">
        <f t="shared" si="5"/>
        <v>0.24494964145573089</v>
      </c>
      <c r="BJ13">
        <f t="shared" si="5"/>
        <v>0.11145099711919562</v>
      </c>
      <c r="BK13">
        <f t="shared" si="5"/>
        <v>2.546063673185987E-2</v>
      </c>
      <c r="BL13">
        <f t="shared" si="5"/>
        <v>5.4160354577403576E-4</v>
      </c>
      <c r="BM13">
        <f t="shared" si="5"/>
        <v>4.3327469411388264E-2</v>
      </c>
      <c r="BN13">
        <f t="shared" si="5"/>
        <v>0.14977417234584298</v>
      </c>
      <c r="BO13">
        <f t="shared" si="5"/>
        <v>0.30351582718562214</v>
      </c>
      <c r="BP13">
        <f t="shared" si="5"/>
        <v>0.47776467950435031</v>
      </c>
      <c r="BQ13">
        <f t="shared" si="5"/>
        <v>0.64095642230211081</v>
      </c>
      <c r="BR13">
        <f t="shared" si="5"/>
        <v>0.76454907366384572</v>
      </c>
      <c r="BS13">
        <f t="shared" si="5"/>
        <v>0.83008529645359275</v>
      </c>
      <c r="BT13">
        <f t="shared" si="5"/>
        <v>0.83278772928633982</v>
      </c>
      <c r="BU13">
        <f t="shared" si="5"/>
        <v>0.78060545735435738</v>
      </c>
      <c r="BW13">
        <f t="shared" si="26"/>
        <v>0.1965889230722318</v>
      </c>
      <c r="BX13">
        <f t="shared" si="6"/>
        <v>0.11388606449610322</v>
      </c>
      <c r="BY13">
        <f t="shared" si="6"/>
        <v>9.6372492433476842E-2</v>
      </c>
      <c r="BZ13">
        <f t="shared" si="6"/>
        <v>7.5931711484427317E-2</v>
      </c>
      <c r="CA13">
        <f t="shared" si="6"/>
        <v>5.2404731222808677E-2</v>
      </c>
      <c r="CB13">
        <f t="shared" si="6"/>
        <v>2.5756150776043773E-2</v>
      </c>
      <c r="CC13">
        <f t="shared" si="6"/>
        <v>3.8857406731119342E-3</v>
      </c>
      <c r="CD13">
        <f t="shared" si="6"/>
        <v>3.6199379313813292E-2</v>
      </c>
      <c r="CE13">
        <f t="shared" si="6"/>
        <v>7.0660840420026863E-2</v>
      </c>
      <c r="CF13">
        <f t="shared" si="6"/>
        <v>0.10656321335421567</v>
      </c>
      <c r="CG13">
        <f t="shared" si="6"/>
        <v>0.14306672559976838</v>
      </c>
      <c r="CH13">
        <f t="shared" si="6"/>
        <v>0.17927378413308595</v>
      </c>
      <c r="CI13">
        <f t="shared" si="6"/>
        <v>0.21431548604674683</v>
      </c>
      <c r="CJ13">
        <f t="shared" si="6"/>
        <v>0.24743239236513517</v>
      </c>
      <c r="CK13">
        <f t="shared" si="6"/>
        <v>0.27803425701837087</v>
      </c>
      <c r="CL13">
        <f t="shared" si="6"/>
        <v>0.30573003891543377</v>
      </c>
      <c r="CN13">
        <f t="shared" si="27"/>
        <v>0.1965889230722318</v>
      </c>
      <c r="CO13">
        <f t="shared" si="7"/>
        <v>0.11388606449610322</v>
      </c>
      <c r="CP13">
        <f t="shared" si="7"/>
        <v>9.6372492433476842E-2</v>
      </c>
      <c r="CQ13">
        <f t="shared" si="7"/>
        <v>7.5931711484427317E-2</v>
      </c>
      <c r="CR13">
        <f t="shared" si="7"/>
        <v>5.2404731222808677E-2</v>
      </c>
      <c r="CS13">
        <f t="shared" si="7"/>
        <v>2.5756150776043773E-2</v>
      </c>
      <c r="CT13">
        <f t="shared" si="7"/>
        <v>3.8857406731119342E-3</v>
      </c>
      <c r="CU13">
        <f t="shared" si="7"/>
        <v>3.6199379313813292E-2</v>
      </c>
      <c r="CV13">
        <f t="shared" si="7"/>
        <v>7.0660840420026863E-2</v>
      </c>
      <c r="CW13">
        <f t="shared" si="7"/>
        <v>0.10656321335421567</v>
      </c>
      <c r="CX13">
        <f t="shared" si="7"/>
        <v>0.14306672559976838</v>
      </c>
      <c r="CY13">
        <f t="shared" si="7"/>
        <v>0.17927378413308595</v>
      </c>
      <c r="CZ13">
        <f t="shared" si="7"/>
        <v>0.21431548604674683</v>
      </c>
      <c r="DA13">
        <f t="shared" si="7"/>
        <v>0.24743239236513517</v>
      </c>
      <c r="DB13">
        <f t="shared" si="7"/>
        <v>0.27803425701837087</v>
      </c>
      <c r="DC13">
        <f t="shared" si="7"/>
        <v>0.3057300389154337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09</v>
      </c>
      <c r="D14">
        <f>'Raw data and fitting summary'!D16</f>
        <v>6.6773519204436456</v>
      </c>
      <c r="E14">
        <f>'Raw data and fitting summary'!E16</f>
        <v>6.4511447347411348</v>
      </c>
      <c r="F14">
        <f>'Raw data and fitting summary'!F16</f>
        <v>6.1890628305458018</v>
      </c>
      <c r="G14">
        <f>'Raw data and fitting summary'!G16</f>
        <v>5.8899586332103793</v>
      </c>
      <c r="H14">
        <f>'Raw data and fitting summary'!H16</f>
        <v>5.5544172212633773</v>
      </c>
      <c r="I14">
        <f>'Raw data and fitting summary'!I16</f>
        <v>5.1851782068116563</v>
      </c>
      <c r="J14">
        <f>'Raw data and fitting summary'!J16</f>
        <v>4.7873680101125702</v>
      </c>
      <c r="K14">
        <f>'Raw data and fitting summary'!K16</f>
        <v>4.3684318905753869</v>
      </c>
      <c r="L14">
        <f>'Raw data and fitting summary'!L16</f>
        <v>3.9377030364118033</v>
      </c>
      <c r="M14">
        <f>'Raw data and fitting summary'!M16</f>
        <v>3.5056323722059806</v>
      </c>
      <c r="N14">
        <f>'Raw data and fitting summary'!N16</f>
        <v>3.0828008958460162</v>
      </c>
      <c r="O14">
        <f>'Raw data and fitting summary'!O16</f>
        <v>2.6789059499487342</v>
      </c>
      <c r="P14">
        <f>'Raw data and fitting summary'!P16</f>
        <v>2.3019214792049163</v>
      </c>
      <c r="Q14">
        <f>'Raw data and fitting summary'!Q16</f>
        <v>1.9575758294372341</v>
      </c>
      <c r="R14">
        <f>'Raw data and fitting summary'!R16</f>
        <v>1.6491957503497627</v>
      </c>
      <c r="X14">
        <f t="shared" si="8"/>
        <v>6.240359973044562</v>
      </c>
      <c r="Y14">
        <f t="shared" si="9"/>
        <v>5.8575992712712948</v>
      </c>
      <c r="Z14">
        <f t="shared" si="10"/>
        <v>5.7691348985455884</v>
      </c>
      <c r="AA14">
        <f t="shared" si="11"/>
        <v>5.6622424031691239</v>
      </c>
      <c r="AB14">
        <f t="shared" si="12"/>
        <v>5.534070964684747</v>
      </c>
      <c r="AC14">
        <f t="shared" si="13"/>
        <v>5.3817920658002381</v>
      </c>
      <c r="AD14">
        <f t="shared" si="14"/>
        <v>5.2028365059470936</v>
      </c>
      <c r="AE14">
        <f t="shared" si="15"/>
        <v>4.9952103442499336</v>
      </c>
      <c r="AF14">
        <f t="shared" si="16"/>
        <v>4.757873688867277</v>
      </c>
      <c r="AG14">
        <f t="shared" si="17"/>
        <v>4.4911401320363522</v>
      </c>
      <c r="AH14">
        <f t="shared" si="18"/>
        <v>4.1970256658951195</v>
      </c>
      <c r="AI14">
        <f t="shared" si="19"/>
        <v>3.8794549108941867</v>
      </c>
      <c r="AJ14">
        <f t="shared" si="20"/>
        <v>3.5442338765055124</v>
      </c>
      <c r="AK14">
        <f t="shared" si="21"/>
        <v>3.1987334282526745</v>
      </c>
      <c r="AL14">
        <f t="shared" si="22"/>
        <v>2.8512946030445314</v>
      </c>
      <c r="AM14">
        <f t="shared" si="23"/>
        <v>2.5104462227605411</v>
      </c>
      <c r="AO14">
        <f t="shared" si="24"/>
        <v>6.240359973044562</v>
      </c>
      <c r="AP14">
        <f t="shared" si="4"/>
        <v>5.8575992712712948</v>
      </c>
      <c r="AQ14">
        <f t="shared" si="4"/>
        <v>5.7691348985455884</v>
      </c>
      <c r="AR14">
        <f t="shared" si="4"/>
        <v>5.6622424031691239</v>
      </c>
      <c r="AS14">
        <f t="shared" si="4"/>
        <v>5.534070964684747</v>
      </c>
      <c r="AT14">
        <f t="shared" si="4"/>
        <v>5.3817920658002381</v>
      </c>
      <c r="AU14">
        <f t="shared" si="4"/>
        <v>5.2028365059470936</v>
      </c>
      <c r="AV14">
        <f t="shared" si="4"/>
        <v>4.9952103442499336</v>
      </c>
      <c r="AW14">
        <f t="shared" si="4"/>
        <v>4.757873688867277</v>
      </c>
      <c r="AX14">
        <f t="shared" si="4"/>
        <v>4.4911401320363522</v>
      </c>
      <c r="AY14">
        <f t="shared" si="4"/>
        <v>4.1970256658951195</v>
      </c>
      <c r="AZ14">
        <f t="shared" si="4"/>
        <v>3.8794549108941867</v>
      </c>
      <c r="BA14">
        <f t="shared" si="4"/>
        <v>3.5442338765055124</v>
      </c>
      <c r="BB14">
        <f t="shared" si="4"/>
        <v>3.1987334282526745</v>
      </c>
      <c r="BC14">
        <f t="shared" si="4"/>
        <v>2.8512946030445314</v>
      </c>
      <c r="BD14">
        <f t="shared" si="4"/>
        <v>2.5104462227605411</v>
      </c>
      <c r="BF14">
        <f t="shared" si="25"/>
        <v>2.3297090723945764</v>
      </c>
      <c r="BG14">
        <f t="shared" si="25"/>
        <v>0.67199440582508729</v>
      </c>
      <c r="BH14">
        <f t="shared" si="5"/>
        <v>0.4651374166674761</v>
      </c>
      <c r="BI14">
        <f t="shared" si="5"/>
        <v>0.27753976270134556</v>
      </c>
      <c r="BJ14">
        <f t="shared" si="5"/>
        <v>0.1266560326086103</v>
      </c>
      <c r="BK14">
        <f t="shared" si="5"/>
        <v>2.9799444298673004E-2</v>
      </c>
      <c r="BL14">
        <f t="shared" si="5"/>
        <v>3.118155283565843E-4</v>
      </c>
      <c r="BM14">
        <f t="shared" si="5"/>
        <v>4.3198435859667421E-2</v>
      </c>
      <c r="BN14">
        <f t="shared" si="5"/>
        <v>0.15166491425682119</v>
      </c>
      <c r="BO14">
        <f t="shared" si="5"/>
        <v>0.30629261881333608</v>
      </c>
      <c r="BP14">
        <f t="shared" si="5"/>
        <v>0.47802468655831593</v>
      </c>
      <c r="BQ14">
        <f t="shared" si="5"/>
        <v>0.63465761969237056</v>
      </c>
      <c r="BR14">
        <f t="shared" si="5"/>
        <v>0.74879242047905281</v>
      </c>
      <c r="BS14">
        <f t="shared" si="5"/>
        <v>0.80427167195483884</v>
      </c>
      <c r="BT14">
        <f t="shared" si="5"/>
        <v>0.79873324629813158</v>
      </c>
      <c r="BU14">
        <f t="shared" si="5"/>
        <v>0.74175237622778889</v>
      </c>
      <c r="BW14">
        <f t="shared" si="26"/>
        <v>0.24459141129035464</v>
      </c>
      <c r="BX14">
        <f t="shared" si="6"/>
        <v>0.13994686410059545</v>
      </c>
      <c r="BY14">
        <f t="shared" si="6"/>
        <v>0.11821700275503744</v>
      </c>
      <c r="BZ14">
        <f t="shared" si="6"/>
        <v>9.3040952658935902E-2</v>
      </c>
      <c r="CA14">
        <f t="shared" si="6"/>
        <v>6.430847576706232E-2</v>
      </c>
      <c r="CB14">
        <f t="shared" si="6"/>
        <v>3.2075775755091539E-2</v>
      </c>
      <c r="CC14">
        <f t="shared" si="6"/>
        <v>3.393975404618802E-3</v>
      </c>
      <c r="CD14">
        <f t="shared" si="6"/>
        <v>4.1608324737838924E-2</v>
      </c>
      <c r="CE14">
        <f t="shared" si="6"/>
        <v>8.185206749038472E-2</v>
      </c>
      <c r="CF14">
        <f t="shared" si="6"/>
        <v>0.12322864113652406</v>
      </c>
      <c r="CG14">
        <f t="shared" si="6"/>
        <v>0.16473411142261438</v>
      </c>
      <c r="CH14">
        <f t="shared" si="6"/>
        <v>0.20535204902395615</v>
      </c>
      <c r="CI14">
        <f t="shared" si="6"/>
        <v>0.24415091010019929</v>
      </c>
      <c r="CJ14">
        <f t="shared" si="6"/>
        <v>0.28036470345628223</v>
      </c>
      <c r="CK14">
        <f t="shared" si="6"/>
        <v>0.31344315408622098</v>
      </c>
      <c r="CL14">
        <f t="shared" si="6"/>
        <v>0.34306668854420974</v>
      </c>
      <c r="CN14">
        <f t="shared" si="27"/>
        <v>0.24459141129035464</v>
      </c>
      <c r="CO14">
        <f t="shared" si="7"/>
        <v>0.13994686410059545</v>
      </c>
      <c r="CP14">
        <f t="shared" si="7"/>
        <v>0.11821700275503744</v>
      </c>
      <c r="CQ14">
        <f t="shared" si="7"/>
        <v>9.3040952658935902E-2</v>
      </c>
      <c r="CR14">
        <f t="shared" si="7"/>
        <v>6.430847576706232E-2</v>
      </c>
      <c r="CS14">
        <f t="shared" si="7"/>
        <v>3.2075775755091539E-2</v>
      </c>
      <c r="CT14">
        <f t="shared" si="7"/>
        <v>3.393975404618802E-3</v>
      </c>
      <c r="CU14">
        <f t="shared" si="7"/>
        <v>4.1608324737838924E-2</v>
      </c>
      <c r="CV14">
        <f t="shared" si="7"/>
        <v>8.185206749038472E-2</v>
      </c>
      <c r="CW14">
        <f t="shared" si="7"/>
        <v>0.12322864113652406</v>
      </c>
      <c r="CX14">
        <f t="shared" si="7"/>
        <v>0.16473411142261438</v>
      </c>
      <c r="CY14">
        <f t="shared" si="7"/>
        <v>0.20535204902395615</v>
      </c>
      <c r="CZ14">
        <f t="shared" si="7"/>
        <v>0.24415091010019929</v>
      </c>
      <c r="DA14">
        <f t="shared" si="7"/>
        <v>0.28036470345628223</v>
      </c>
      <c r="DB14">
        <f t="shared" si="7"/>
        <v>0.31344315408622098</v>
      </c>
      <c r="DC14">
        <f t="shared" si="7"/>
        <v>0.34306668854420974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</v>
      </c>
      <c r="D15">
        <f>'Raw data and fitting summary'!D17</f>
        <v>5.8639576551556321</v>
      </c>
      <c r="E15">
        <f>'Raw data and fitting summary'!E17</f>
        <v>5.6466104734594706</v>
      </c>
      <c r="F15">
        <f>'Raw data and fitting summary'!F17</f>
        <v>5.3965806179659337</v>
      </c>
      <c r="G15">
        <f>'Raw data and fitting summary'!G17</f>
        <v>5.113548060505801</v>
      </c>
      <c r="H15">
        <f>'Raw data and fitting summary'!H17</f>
        <v>4.7989378149166351</v>
      </c>
      <c r="I15">
        <f>'Raw data and fitting summary'!I17</f>
        <v>4.4562269789973694</v>
      </c>
      <c r="J15">
        <f>'Raw data and fitting summary'!J17</f>
        <v>4.0910313780592231</v>
      </c>
      <c r="K15">
        <f>'Raw data and fitting summary'!K17</f>
        <v>3.7108890606599685</v>
      </c>
      <c r="L15">
        <f>'Raw data and fitting summary'!L17</f>
        <v>3.3247191869658712</v>
      </c>
      <c r="M15">
        <f>'Raw data and fitting summary'!M17</f>
        <v>2.9420211593086147</v>
      </c>
      <c r="N15">
        <f>'Raw data and fitting summary'!N17</f>
        <v>2.5719585308499187</v>
      </c>
      <c r="O15">
        <f>'Raw data and fitting summary'!O17</f>
        <v>2.2225100312459962</v>
      </c>
      <c r="P15">
        <f>'Raw data and fitting summary'!P17</f>
        <v>1.8998478579153575</v>
      </c>
      <c r="Q15">
        <f>'Raw data and fitting summary'!Q17</f>
        <v>1.6080319225435848</v>
      </c>
      <c r="R15">
        <f>'Raw data and fitting summary'!R17</f>
        <v>1.3490205872072305</v>
      </c>
      <c r="X15">
        <f t="shared" si="8"/>
        <v>5.3605977253076809</v>
      </c>
      <c r="Y15">
        <f t="shared" si="9"/>
        <v>5.0317984002485696</v>
      </c>
      <c r="Z15">
        <f t="shared" si="10"/>
        <v>4.9558056823200189</v>
      </c>
      <c r="AA15">
        <f t="shared" si="11"/>
        <v>4.8639828275419825</v>
      </c>
      <c r="AB15">
        <f t="shared" si="12"/>
        <v>4.7538809224344876</v>
      </c>
      <c r="AC15">
        <f t="shared" si="13"/>
        <v>4.6230702123955281</v>
      </c>
      <c r="AD15">
        <f t="shared" si="14"/>
        <v>4.4693437012289152</v>
      </c>
      <c r="AE15">
        <f t="shared" si="15"/>
        <v>4.2909885526612355</v>
      </c>
      <c r="AF15">
        <f t="shared" si="16"/>
        <v>4.0871114781860447</v>
      </c>
      <c r="AG15">
        <f t="shared" si="17"/>
        <v>3.8579818599929645</v>
      </c>
      <c r="AH15">
        <f t="shared" si="18"/>
        <v>3.6053314768440639</v>
      </c>
      <c r="AI15">
        <f t="shared" si="19"/>
        <v>3.3325316585265816</v>
      </c>
      <c r="AJ15">
        <f t="shared" si="20"/>
        <v>3.0445698867407627</v>
      </c>
      <c r="AK15">
        <f t="shared" si="21"/>
        <v>2.7477778867604568</v>
      </c>
      <c r="AL15">
        <f t="shared" si="22"/>
        <v>2.4493207810583195</v>
      </c>
      <c r="AM15">
        <f t="shared" si="23"/>
        <v>2.156525003263833</v>
      </c>
      <c r="AO15">
        <f t="shared" si="24"/>
        <v>5.3605977253076809</v>
      </c>
      <c r="AP15">
        <f t="shared" si="4"/>
        <v>5.0317984002485696</v>
      </c>
      <c r="AQ15">
        <f t="shared" si="4"/>
        <v>4.9558056823200189</v>
      </c>
      <c r="AR15">
        <f t="shared" si="4"/>
        <v>4.8639828275419825</v>
      </c>
      <c r="AS15">
        <f t="shared" si="4"/>
        <v>4.7538809224344876</v>
      </c>
      <c r="AT15">
        <f t="shared" si="4"/>
        <v>4.6230702123955281</v>
      </c>
      <c r="AU15">
        <f t="shared" si="4"/>
        <v>4.4693437012289152</v>
      </c>
      <c r="AV15">
        <f t="shared" si="4"/>
        <v>4.2909885526612355</v>
      </c>
      <c r="AW15">
        <f t="shared" si="4"/>
        <v>4.0871114781860447</v>
      </c>
      <c r="AX15">
        <f t="shared" si="4"/>
        <v>3.8579818599929645</v>
      </c>
      <c r="AY15">
        <f t="shared" si="4"/>
        <v>3.6053314768440639</v>
      </c>
      <c r="AZ15">
        <f t="shared" si="4"/>
        <v>3.3325316585265816</v>
      </c>
      <c r="BA15">
        <f t="shared" si="4"/>
        <v>3.0445698867407627</v>
      </c>
      <c r="BB15">
        <f t="shared" si="4"/>
        <v>2.7477778867604568</v>
      </c>
      <c r="BC15">
        <f t="shared" si="4"/>
        <v>2.4493207810583195</v>
      </c>
      <c r="BD15">
        <f t="shared" si="4"/>
        <v>2.156525003263833</v>
      </c>
      <c r="BF15">
        <f t="shared" si="25"/>
        <v>2.4665320088090681</v>
      </c>
      <c r="BG15">
        <f t="shared" si="25"/>
        <v>0.69248902552747738</v>
      </c>
      <c r="BH15">
        <f t="shared" si="5"/>
        <v>0.4772112594612215</v>
      </c>
      <c r="BI15">
        <f t="shared" si="5"/>
        <v>0.28366040636447504</v>
      </c>
      <c r="BJ15">
        <f t="shared" si="5"/>
        <v>0.12936045020840925</v>
      </c>
      <c r="BK15">
        <f t="shared" si="5"/>
        <v>3.0929413616522083E-2</v>
      </c>
      <c r="BL15">
        <f t="shared" si="5"/>
        <v>1.7204840209952802E-4</v>
      </c>
      <c r="BM15">
        <f t="shared" si="5"/>
        <v>3.9982871674819648E-2</v>
      </c>
      <c r="BN15">
        <f t="shared" si="5"/>
        <v>0.14154330744916521</v>
      </c>
      <c r="BO15">
        <f t="shared" si="5"/>
        <v>0.28436907844400061</v>
      </c>
      <c r="BP15">
        <f t="shared" si="5"/>
        <v>0.43998057734897833</v>
      </c>
      <c r="BQ15">
        <f t="shared" si="5"/>
        <v>0.57847148254386149</v>
      </c>
      <c r="BR15">
        <f t="shared" si="5"/>
        <v>0.67578240601607631</v>
      </c>
      <c r="BS15">
        <f t="shared" si="5"/>
        <v>0.71898533381725083</v>
      </c>
      <c r="BT15">
        <f t="shared" si="5"/>
        <v>0.7077669434610252</v>
      </c>
      <c r="BU15">
        <f t="shared" si="5"/>
        <v>0.65206338195091462</v>
      </c>
      <c r="BW15">
        <f t="shared" si="26"/>
        <v>0.29297472828656945</v>
      </c>
      <c r="BX15">
        <f t="shared" si="6"/>
        <v>0.16538008654439612</v>
      </c>
      <c r="BY15">
        <f t="shared" si="6"/>
        <v>0.13939303423536517</v>
      </c>
      <c r="BZ15">
        <f t="shared" si="6"/>
        <v>0.10949828757785723</v>
      </c>
      <c r="CA15">
        <f t="shared" si="6"/>
        <v>7.565758249727593E-2</v>
      </c>
      <c r="CB15">
        <f t="shared" si="6"/>
        <v>3.8041300356971647E-2</v>
      </c>
      <c r="CC15">
        <f t="shared" si="6"/>
        <v>2.9348206601204473E-3</v>
      </c>
      <c r="CD15">
        <f t="shared" si="6"/>
        <v>4.6599326040616111E-2</v>
      </c>
      <c r="CE15">
        <f t="shared" si="6"/>
        <v>9.2050931209992956E-2</v>
      </c>
      <c r="CF15">
        <f t="shared" si="6"/>
        <v>0.13822321938757529</v>
      </c>
      <c r="CG15">
        <f t="shared" si="6"/>
        <v>0.18398039730762275</v>
      </c>
      <c r="CH15">
        <f t="shared" si="6"/>
        <v>0.22822682741232728</v>
      </c>
      <c r="CI15">
        <f t="shared" si="6"/>
        <v>0.2700085352203192</v>
      </c>
      <c r="CJ15">
        <f t="shared" si="6"/>
        <v>0.30858754374968128</v>
      </c>
      <c r="CK15">
        <f t="shared" si="6"/>
        <v>0.34347843084531571</v>
      </c>
      <c r="CL15">
        <f t="shared" si="6"/>
        <v>0.3744470455174273</v>
      </c>
      <c r="CN15">
        <f t="shared" si="27"/>
        <v>0.29297472828656945</v>
      </c>
      <c r="CO15">
        <f t="shared" si="7"/>
        <v>0.16538008654439612</v>
      </c>
      <c r="CP15">
        <f t="shared" si="7"/>
        <v>0.13939303423536517</v>
      </c>
      <c r="CQ15">
        <f t="shared" si="7"/>
        <v>0.10949828757785723</v>
      </c>
      <c r="CR15">
        <f t="shared" si="7"/>
        <v>7.565758249727593E-2</v>
      </c>
      <c r="CS15">
        <f t="shared" si="7"/>
        <v>3.8041300356971647E-2</v>
      </c>
      <c r="CT15">
        <f t="shared" si="7"/>
        <v>2.9348206601204473E-3</v>
      </c>
      <c r="CU15">
        <f t="shared" si="7"/>
        <v>4.6599326040616111E-2</v>
      </c>
      <c r="CV15">
        <f t="shared" si="7"/>
        <v>9.2050931209992956E-2</v>
      </c>
      <c r="CW15">
        <f t="shared" si="7"/>
        <v>0.13822321938757529</v>
      </c>
      <c r="CX15">
        <f t="shared" si="7"/>
        <v>0.18398039730762275</v>
      </c>
      <c r="CY15">
        <f t="shared" si="7"/>
        <v>0.22822682741232728</v>
      </c>
      <c r="CZ15">
        <f t="shared" si="7"/>
        <v>0.2700085352203192</v>
      </c>
      <c r="DA15">
        <f t="shared" si="7"/>
        <v>0.30858754374968128</v>
      </c>
      <c r="DB15">
        <f t="shared" si="7"/>
        <v>0.34347843084531571</v>
      </c>
      <c r="DC15">
        <f t="shared" si="7"/>
        <v>0.3744470455174273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</v>
      </c>
      <c r="D16">
        <f>'Raw data and fitting summary'!D18</f>
        <v>5.0890598792798167</v>
      </c>
      <c r="E16">
        <f>'Raw data and fitting summary'!E18</f>
        <v>4.8850767168043854</v>
      </c>
      <c r="F16">
        <f>'Raw data and fitting summary'!F18</f>
        <v>4.651996122499888</v>
      </c>
      <c r="G16">
        <f>'Raw data and fitting summary'!G18</f>
        <v>4.3901625438930338</v>
      </c>
      <c r="H16">
        <f>'Raw data and fitting summary'!H18</f>
        <v>4.1015941914933034</v>
      </c>
      <c r="I16">
        <f>'Raw data and fitting summary'!I18</f>
        <v>3.7901802992623943</v>
      </c>
      <c r="J16">
        <f>'Raw data and fitting summary'!J18</f>
        <v>3.4616479051086091</v>
      </c>
      <c r="K16">
        <f>'Raw data and fitting summary'!K18</f>
        <v>3.1232447803852406</v>
      </c>
      <c r="L16">
        <f>'Raw data and fitting summary'!L18</f>
        <v>2.7831513034222577</v>
      </c>
      <c r="M16">
        <f>'Raw data and fitting summary'!M18</f>
        <v>2.4497116405218229</v>
      </c>
      <c r="N16">
        <f>'Raw data and fitting summary'!N18</f>
        <v>2.1306321242543191</v>
      </c>
      <c r="O16">
        <f>'Raw data and fitting summary'!O18</f>
        <v>1.832305592457393</v>
      </c>
      <c r="P16">
        <f>'Raw data and fitting summary'!P18</f>
        <v>1.5593794011995707</v>
      </c>
      <c r="Q16">
        <f>'Raw data and fitting summary'!Q18</f>
        <v>1.3146113652489879</v>
      </c>
      <c r="R16">
        <f>'Raw data and fitting summary'!R18</f>
        <v>1.0989838272045407</v>
      </c>
      <c r="X16">
        <f t="shared" si="8"/>
        <v>4.5574623088206403</v>
      </c>
      <c r="Y16">
        <f t="shared" si="9"/>
        <v>4.2779243528109756</v>
      </c>
      <c r="Z16">
        <f t="shared" si="10"/>
        <v>4.2133170150752699</v>
      </c>
      <c r="AA16">
        <f t="shared" si="11"/>
        <v>4.1352512430880255</v>
      </c>
      <c r="AB16">
        <f t="shared" si="12"/>
        <v>4.0416450244591218</v>
      </c>
      <c r="AC16">
        <f t="shared" si="13"/>
        <v>3.9304326352551913</v>
      </c>
      <c r="AD16">
        <f t="shared" si="14"/>
        <v>3.7997377358411293</v>
      </c>
      <c r="AE16">
        <f t="shared" si="15"/>
        <v>3.6481041104818135</v>
      </c>
      <c r="AF16">
        <f t="shared" si="16"/>
        <v>3.474772304932094</v>
      </c>
      <c r="AG16">
        <f t="shared" si="17"/>
        <v>3.2799713420059886</v>
      </c>
      <c r="AH16">
        <f t="shared" si="18"/>
        <v>3.0651735419259389</v>
      </c>
      <c r="AI16">
        <f t="shared" si="19"/>
        <v>2.8332451351429651</v>
      </c>
      <c r="AJ16">
        <f t="shared" si="20"/>
        <v>2.5884263689260405</v>
      </c>
      <c r="AK16">
        <f t="shared" si="21"/>
        <v>2.3361003368710782</v>
      </c>
      <c r="AL16">
        <f t="shared" si="22"/>
        <v>2.082358668546374</v>
      </c>
      <c r="AM16">
        <f t="shared" si="23"/>
        <v>1.8334301367185906</v>
      </c>
      <c r="AO16">
        <f t="shared" si="24"/>
        <v>4.5574623088206403</v>
      </c>
      <c r="AP16">
        <f t="shared" si="4"/>
        <v>4.2779243528109756</v>
      </c>
      <c r="AQ16">
        <f t="shared" si="4"/>
        <v>4.2133170150752699</v>
      </c>
      <c r="AR16">
        <f t="shared" si="4"/>
        <v>4.1352512430880255</v>
      </c>
      <c r="AS16">
        <f t="shared" si="4"/>
        <v>4.0416450244591218</v>
      </c>
      <c r="AT16">
        <f t="shared" si="4"/>
        <v>3.9304326352551913</v>
      </c>
      <c r="AU16">
        <f t="shared" si="4"/>
        <v>3.7997377358411293</v>
      </c>
      <c r="AV16">
        <f t="shared" si="4"/>
        <v>3.6481041104818135</v>
      </c>
      <c r="AW16">
        <f t="shared" si="4"/>
        <v>3.474772304932094</v>
      </c>
      <c r="AX16">
        <f t="shared" si="4"/>
        <v>3.2799713420059886</v>
      </c>
      <c r="AY16">
        <f t="shared" si="4"/>
        <v>3.0651735419259389</v>
      </c>
      <c r="AZ16">
        <f t="shared" si="4"/>
        <v>2.8332451351429651</v>
      </c>
      <c r="BA16">
        <f t="shared" si="4"/>
        <v>2.5884263689260405</v>
      </c>
      <c r="BB16">
        <f t="shared" si="4"/>
        <v>2.3361003368710782</v>
      </c>
      <c r="BC16">
        <f t="shared" si="4"/>
        <v>2.082358668546374</v>
      </c>
      <c r="BD16">
        <f t="shared" si="4"/>
        <v>1.8334301367185906</v>
      </c>
      <c r="BF16">
        <f t="shared" si="25"/>
        <v>2.4088303395115696</v>
      </c>
      <c r="BG16">
        <f t="shared" si="25"/>
        <v>0.65794084229988403</v>
      </c>
      <c r="BH16">
        <f t="shared" si="5"/>
        <v>0.45126109686719018</v>
      </c>
      <c r="BI16">
        <f t="shared" si="5"/>
        <v>0.26702527039838037</v>
      </c>
      <c r="BJ16">
        <f t="shared" si="5"/>
        <v>0.12146446135236728</v>
      </c>
      <c r="BK16">
        <f t="shared" si="5"/>
        <v>2.9296278333852423E-2</v>
      </c>
      <c r="BL16">
        <f t="shared" si="5"/>
        <v>9.1344593956541379E-5</v>
      </c>
      <c r="BM16">
        <f t="shared" si="5"/>
        <v>3.4765916522174575E-2</v>
      </c>
      <c r="BN16">
        <f t="shared" si="5"/>
        <v>0.12357160051403865</v>
      </c>
      <c r="BO16">
        <f t="shared" si="5"/>
        <v>0.24683015073833989</v>
      </c>
      <c r="BP16">
        <f t="shared" si="5"/>
        <v>0.37879335207996989</v>
      </c>
      <c r="BQ16">
        <f t="shared" si="5"/>
        <v>0.49366504307000847</v>
      </c>
      <c r="BR16">
        <f t="shared" si="5"/>
        <v>0.57171862860755041</v>
      </c>
      <c r="BS16">
        <f t="shared" si="5"/>
        <v>0.60329541191042202</v>
      </c>
      <c r="BT16">
        <f t="shared" si="5"/>
        <v>0.58943592172040848</v>
      </c>
      <c r="BU16">
        <f t="shared" si="5"/>
        <v>0.53941138155880752</v>
      </c>
      <c r="BW16">
        <f t="shared" si="26"/>
        <v>0.34054932250885839</v>
      </c>
      <c r="BX16">
        <f t="shared" si="6"/>
        <v>0.18960960025762333</v>
      </c>
      <c r="BY16">
        <f t="shared" si="6"/>
        <v>0.15943725556979355</v>
      </c>
      <c r="BZ16">
        <f t="shared" si="6"/>
        <v>0.12496093925987915</v>
      </c>
      <c r="CA16">
        <f t="shared" si="6"/>
        <v>8.6231600579655773E-2</v>
      </c>
      <c r="CB16">
        <f t="shared" si="6"/>
        <v>4.3547764870163999E-2</v>
      </c>
      <c r="CC16">
        <f t="shared" si="6"/>
        <v>2.5152884865142664E-3</v>
      </c>
      <c r="CD16">
        <f t="shared" si="6"/>
        <v>5.1110439758962553E-2</v>
      </c>
      <c r="CE16">
        <f t="shared" si="6"/>
        <v>0.10116562862202368</v>
      </c>
      <c r="CF16">
        <f t="shared" si="6"/>
        <v>0.15147084738852692</v>
      </c>
      <c r="CG16">
        <f t="shared" si="6"/>
        <v>0.20079186153270892</v>
      </c>
      <c r="CH16">
        <f t="shared" si="6"/>
        <v>0.24798878225310786</v>
      </c>
      <c r="CI16">
        <f t="shared" si="6"/>
        <v>0.29211600744987321</v>
      </c>
      <c r="CJ16">
        <f t="shared" si="6"/>
        <v>0.33248611945830653</v>
      </c>
      <c r="CK16">
        <f t="shared" si="6"/>
        <v>0.36869119373816861</v>
      </c>
      <c r="CL16">
        <f t="shared" si="6"/>
        <v>0.40058592624016548</v>
      </c>
      <c r="CN16">
        <f t="shared" si="27"/>
        <v>0.34054932250885839</v>
      </c>
      <c r="CO16">
        <f t="shared" si="7"/>
        <v>0.18960960025762333</v>
      </c>
      <c r="CP16">
        <f t="shared" si="7"/>
        <v>0.15943725556979355</v>
      </c>
      <c r="CQ16">
        <f t="shared" si="7"/>
        <v>0.12496093925987915</v>
      </c>
      <c r="CR16">
        <f t="shared" si="7"/>
        <v>8.6231600579655773E-2</v>
      </c>
      <c r="CS16">
        <f t="shared" si="7"/>
        <v>4.3547764870163999E-2</v>
      </c>
      <c r="CT16">
        <f t="shared" si="7"/>
        <v>2.5152884865142664E-3</v>
      </c>
      <c r="CU16">
        <f t="shared" si="7"/>
        <v>5.1110439758962553E-2</v>
      </c>
      <c r="CV16">
        <f t="shared" si="7"/>
        <v>0.10116562862202368</v>
      </c>
      <c r="CW16">
        <f t="shared" si="7"/>
        <v>0.15147084738852692</v>
      </c>
      <c r="CX16">
        <f t="shared" si="7"/>
        <v>0.20079186153270892</v>
      </c>
      <c r="CY16">
        <f t="shared" si="7"/>
        <v>0.24798878225310786</v>
      </c>
      <c r="CZ16">
        <f t="shared" si="7"/>
        <v>0.29211600744987321</v>
      </c>
      <c r="DA16">
        <f t="shared" si="7"/>
        <v>0.33248611945830653</v>
      </c>
      <c r="DB16">
        <f t="shared" si="7"/>
        <v>0.36869119373816861</v>
      </c>
      <c r="DC16">
        <f t="shared" si="7"/>
        <v>0.40058592624016548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22</v>
      </c>
      <c r="D17">
        <f>'Raw data and fitting summary'!D19</f>
        <v>4.3676081630361505</v>
      </c>
      <c r="E17">
        <f>'Raw data and fitting summary'!E19</f>
        <v>4.1803454854312205</v>
      </c>
      <c r="F17">
        <f>'Raw data and fitting summary'!F19</f>
        <v>3.9676998914714923</v>
      </c>
      <c r="G17">
        <f>'Raw data and fitting summary'!G19</f>
        <v>3.7304965161168209</v>
      </c>
      <c r="H17">
        <f>'Raw data and fitting summary'!H19</f>
        <v>3.4711027516513022</v>
      </c>
      <c r="I17">
        <f>'Raw data and fitting summary'!I19</f>
        <v>3.1935317195219377</v>
      </c>
      <c r="J17">
        <f>'Raw data and fitting summary'!J19</f>
        <v>2.9033220394987054</v>
      </c>
      <c r="K17">
        <f>'Raw data and fitting summary'!K19</f>
        <v>2.6071667571879411</v>
      </c>
      <c r="L17">
        <f>'Raw data and fitting summary'!L19</f>
        <v>2.3123285108568972</v>
      </c>
      <c r="M17">
        <f>'Raw data and fitting summary'!M19</f>
        <v>2.025942305053666</v>
      </c>
      <c r="N17">
        <f>'Raw data and fitting summary'!N19</f>
        <v>1.7543438509476841</v>
      </c>
      <c r="O17">
        <f>'Raw data and fitting summary'!O19</f>
        <v>1.5025529564330569</v>
      </c>
      <c r="P17">
        <f>'Raw data and fitting summary'!P19</f>
        <v>1.2739920129910025</v>
      </c>
      <c r="Q17">
        <f>'Raw data and fitting summary'!Q19</f>
        <v>1.0704521395133142</v>
      </c>
      <c r="R17">
        <f>'Raw data and fitting summary'!R19</f>
        <v>0.89226147416016199</v>
      </c>
      <c r="X17">
        <f t="shared" si="8"/>
        <v>3.838582268146089</v>
      </c>
      <c r="Y17">
        <f t="shared" si="9"/>
        <v>3.6031377666883966</v>
      </c>
      <c r="Z17">
        <f t="shared" si="10"/>
        <v>3.5487213910346878</v>
      </c>
      <c r="AA17">
        <f t="shared" si="11"/>
        <v>3.4829694730167593</v>
      </c>
      <c r="AB17">
        <f t="shared" si="12"/>
        <v>3.4041284104540068</v>
      </c>
      <c r="AC17">
        <f t="shared" si="13"/>
        <v>3.3104583203316724</v>
      </c>
      <c r="AD17">
        <f t="shared" si="14"/>
        <v>3.2003788310384786</v>
      </c>
      <c r="AE17">
        <f t="shared" si="15"/>
        <v>3.0726634258156107</v>
      </c>
      <c r="AF17">
        <f t="shared" si="16"/>
        <v>2.9266724443869405</v>
      </c>
      <c r="AG17">
        <f t="shared" si="17"/>
        <v>2.7625987842145459</v>
      </c>
      <c r="AH17">
        <f t="shared" si="18"/>
        <v>2.5816825262724303</v>
      </c>
      <c r="AI17">
        <f t="shared" si="19"/>
        <v>2.386337790665197</v>
      </c>
      <c r="AJ17">
        <f t="shared" si="20"/>
        <v>2.1801359811426355</v>
      </c>
      <c r="AK17">
        <f t="shared" si="21"/>
        <v>1.9676110787285803</v>
      </c>
      <c r="AL17">
        <f t="shared" si="22"/>
        <v>1.7538938381414462</v>
      </c>
      <c r="AM17">
        <f t="shared" si="23"/>
        <v>1.5442305247531154</v>
      </c>
      <c r="AO17">
        <f t="shared" si="24"/>
        <v>3.838582268146089</v>
      </c>
      <c r="AP17">
        <f t="shared" si="4"/>
        <v>3.6031377666883966</v>
      </c>
      <c r="AQ17">
        <f t="shared" si="4"/>
        <v>3.5487213910346878</v>
      </c>
      <c r="AR17">
        <f t="shared" si="4"/>
        <v>3.4829694730167593</v>
      </c>
      <c r="AS17">
        <f t="shared" si="4"/>
        <v>3.4041284104540068</v>
      </c>
      <c r="AT17">
        <f t="shared" si="4"/>
        <v>3.3104583203316724</v>
      </c>
      <c r="AU17">
        <f t="shared" si="4"/>
        <v>3.2003788310384786</v>
      </c>
      <c r="AV17">
        <f t="shared" si="4"/>
        <v>3.0726634258156107</v>
      </c>
      <c r="AW17">
        <f t="shared" si="4"/>
        <v>2.9266724443869405</v>
      </c>
      <c r="AX17">
        <f t="shared" si="4"/>
        <v>2.7625987842145459</v>
      </c>
      <c r="AY17">
        <f t="shared" si="4"/>
        <v>2.5816825262724303</v>
      </c>
      <c r="AZ17">
        <f t="shared" si="4"/>
        <v>2.386337790665197</v>
      </c>
      <c r="BA17">
        <f t="shared" si="4"/>
        <v>2.1801359811426355</v>
      </c>
      <c r="BB17">
        <f t="shared" si="4"/>
        <v>1.9676110787285803</v>
      </c>
      <c r="BC17">
        <f t="shared" si="4"/>
        <v>1.7538938381414462</v>
      </c>
      <c r="BD17">
        <f t="shared" si="4"/>
        <v>1.5442305247531154</v>
      </c>
      <c r="BF17">
        <f t="shared" si="25"/>
        <v>2.1977278611268329</v>
      </c>
      <c r="BG17">
        <f t="shared" si="25"/>
        <v>0.58441498689209204</v>
      </c>
      <c r="BH17">
        <f t="shared" si="5"/>
        <v>0.39894899662224015</v>
      </c>
      <c r="BI17">
        <f t="shared" si="5"/>
        <v>0.23496357857530054</v>
      </c>
      <c r="BJ17">
        <f t="shared" si="5"/>
        <v>0.10651614039393376</v>
      </c>
      <c r="BK17">
        <f t="shared" si="5"/>
        <v>2.5806633314007257E-2</v>
      </c>
      <c r="BL17">
        <f t="shared" si="5"/>
        <v>4.6882936119947546E-5</v>
      </c>
      <c r="BM17">
        <f t="shared" si="5"/>
        <v>2.8676505119731369E-2</v>
      </c>
      <c r="BN17">
        <f t="shared" si="5"/>
        <v>0.10208388415250486</v>
      </c>
      <c r="BO17">
        <f t="shared" si="5"/>
        <v>0.20274331906957169</v>
      </c>
      <c r="BP17">
        <f t="shared" si="5"/>
        <v>0.30884719348028111</v>
      </c>
      <c r="BQ17">
        <f t="shared" si="5"/>
        <v>0.3994163398396634</v>
      </c>
      <c r="BR17">
        <f t="shared" si="5"/>
        <v>0.45911875537458147</v>
      </c>
      <c r="BS17">
        <f t="shared" si="5"/>
        <v>0.48110740835467031</v>
      </c>
      <c r="BT17">
        <f t="shared" si="5"/>
        <v>0.46709255542370637</v>
      </c>
      <c r="BU17">
        <f t="shared" si="5"/>
        <v>0.42506364293107701</v>
      </c>
      <c r="BW17">
        <f t="shared" si="26"/>
        <v>0.38620341004485492</v>
      </c>
      <c r="BX17">
        <f t="shared" si="6"/>
        <v>0.21216796188461318</v>
      </c>
      <c r="BY17">
        <f t="shared" si="6"/>
        <v>0.17798638574226658</v>
      </c>
      <c r="BZ17">
        <f t="shared" si="6"/>
        <v>0.13917159544751501</v>
      </c>
      <c r="CA17">
        <f t="shared" si="6"/>
        <v>9.587420517408933E-2</v>
      </c>
      <c r="CB17">
        <f t="shared" si="6"/>
        <v>4.8526341604426225E-2</v>
      </c>
      <c r="CC17">
        <f t="shared" si="6"/>
        <v>2.1394690685162246E-3</v>
      </c>
      <c r="CD17">
        <f t="shared" si="6"/>
        <v>5.5112247210074815E-2</v>
      </c>
      <c r="CE17">
        <f t="shared" si="6"/>
        <v>0.10917029263448282</v>
      </c>
      <c r="CF17">
        <f t="shared" si="6"/>
        <v>0.16298793582712309</v>
      </c>
      <c r="CG17">
        <f t="shared" si="6"/>
        <v>0.21526280461028313</v>
      </c>
      <c r="CH17">
        <f t="shared" si="6"/>
        <v>0.26483842404446156</v>
      </c>
      <c r="CI17">
        <f t="shared" si="6"/>
        <v>0.31079851466624997</v>
      </c>
      <c r="CJ17">
        <f t="shared" si="6"/>
        <v>0.35251837786244661</v>
      </c>
      <c r="CK17">
        <f t="shared" si="6"/>
        <v>0.38967107573190213</v>
      </c>
      <c r="CL17">
        <f t="shared" si="6"/>
        <v>0.42219671230575323</v>
      </c>
      <c r="CN17">
        <f t="shared" si="27"/>
        <v>0.38620341004485492</v>
      </c>
      <c r="CO17">
        <f t="shared" si="7"/>
        <v>0.21216796188461318</v>
      </c>
      <c r="CP17">
        <f t="shared" si="7"/>
        <v>0.17798638574226658</v>
      </c>
      <c r="CQ17">
        <f t="shared" si="7"/>
        <v>0.13917159544751501</v>
      </c>
      <c r="CR17">
        <f t="shared" si="7"/>
        <v>9.587420517408933E-2</v>
      </c>
      <c r="CS17">
        <f t="shared" si="7"/>
        <v>4.8526341604426225E-2</v>
      </c>
      <c r="CT17">
        <f t="shared" si="7"/>
        <v>2.1394690685162246E-3</v>
      </c>
      <c r="CU17">
        <f t="shared" si="7"/>
        <v>5.5112247210074815E-2</v>
      </c>
      <c r="CV17">
        <f t="shared" si="7"/>
        <v>0.10917029263448282</v>
      </c>
      <c r="CW17">
        <f t="shared" si="7"/>
        <v>0.16298793582712309</v>
      </c>
      <c r="CX17">
        <f t="shared" si="7"/>
        <v>0.21526280461028313</v>
      </c>
      <c r="CY17">
        <f t="shared" si="7"/>
        <v>0.26483842404446156</v>
      </c>
      <c r="CZ17">
        <f t="shared" si="7"/>
        <v>0.31079851466624997</v>
      </c>
      <c r="DA17">
        <f t="shared" si="7"/>
        <v>0.35251837786244661</v>
      </c>
      <c r="DB17">
        <f t="shared" si="7"/>
        <v>0.38967107573190213</v>
      </c>
      <c r="DC17">
        <f t="shared" si="7"/>
        <v>0.42219671230575323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85</v>
      </c>
      <c r="D18">
        <f>'Raw data and fitting summary'!D20</f>
        <v>3.7101460529194172</v>
      </c>
      <c r="E18">
        <f>'Raw data and fitting summary'!E20</f>
        <v>3.5416824728264564</v>
      </c>
      <c r="F18">
        <f>'Raw data and fitting summary'!F20</f>
        <v>3.3514611398555374</v>
      </c>
      <c r="G18">
        <f>'Raw data and fitting summary'!G20</f>
        <v>3.1406110611900919</v>
      </c>
      <c r="H18">
        <f>'Raw data and fitting summary'!H20</f>
        <v>2.9116367385893978</v>
      </c>
      <c r="I18">
        <f>'Raw data and fitting summary'!I20</f>
        <v>2.6684490653805009</v>
      </c>
      <c r="J18">
        <f>'Raw data and fitting summary'!J20</f>
        <v>2.4161906941864748</v>
      </c>
      <c r="K18">
        <f>'Raw data and fitting summary'!K20</f>
        <v>2.1608493330630703</v>
      </c>
      <c r="L18">
        <f>'Raw data and fitting summary'!L20</f>
        <v>1.9087103467351616</v>
      </c>
      <c r="M18">
        <f>'Raw data and fitting summary'!M20</f>
        <v>1.6657500232666673</v>
      </c>
      <c r="N18">
        <f>'Raw data and fitting summary'!N20</f>
        <v>1.437090424074561</v>
      </c>
      <c r="O18">
        <f>'Raw data and fitting summary'!O20</f>
        <v>1.2266164474059011</v>
      </c>
      <c r="P18">
        <f>'Raw data and fitting summary'!P20</f>
        <v>1.0368053671498028</v>
      </c>
      <c r="Q18">
        <f>'Raw data and fitting summary'!Q20</f>
        <v>0.86876127650614909</v>
      </c>
      <c r="R18">
        <f>'Raw data and fitting summary'!R20</f>
        <v>0.72240348328728088</v>
      </c>
      <c r="X18">
        <f t="shared" si="8"/>
        <v>3.2063772100033203</v>
      </c>
      <c r="Y18">
        <f t="shared" si="9"/>
        <v>3.0097098388337189</v>
      </c>
      <c r="Z18">
        <f t="shared" si="10"/>
        <v>2.9642557064070356</v>
      </c>
      <c r="AA18">
        <f t="shared" si="11"/>
        <v>2.9093329675624893</v>
      </c>
      <c r="AB18">
        <f t="shared" si="12"/>
        <v>2.8434768340854424</v>
      </c>
      <c r="AC18">
        <f t="shared" si="13"/>
        <v>2.7652339774142298</v>
      </c>
      <c r="AD18">
        <f t="shared" si="14"/>
        <v>2.6732843092548531</v>
      </c>
      <c r="AE18">
        <f t="shared" si="15"/>
        <v>2.5666033171419187</v>
      </c>
      <c r="AF18">
        <f t="shared" si="16"/>
        <v>2.4446566912734613</v>
      </c>
      <c r="AG18">
        <f t="shared" si="17"/>
        <v>2.3076055593740072</v>
      </c>
      <c r="AH18">
        <f t="shared" si="18"/>
        <v>2.1564857641312587</v>
      </c>
      <c r="AI18">
        <f t="shared" si="19"/>
        <v>1.9933138260063887</v>
      </c>
      <c r="AJ18">
        <f t="shared" si="20"/>
        <v>1.8210729473358616</v>
      </c>
      <c r="AK18">
        <f t="shared" si="21"/>
        <v>1.6435503736207184</v>
      </c>
      <c r="AL18">
        <f t="shared" si="22"/>
        <v>1.465031836896914</v>
      </c>
      <c r="AM18">
        <f t="shared" si="23"/>
        <v>1.2898995555333546</v>
      </c>
      <c r="AO18">
        <f t="shared" si="24"/>
        <v>3.2063772100033203</v>
      </c>
      <c r="AP18">
        <f t="shared" si="4"/>
        <v>3.0097098388337189</v>
      </c>
      <c r="AQ18">
        <f t="shared" si="4"/>
        <v>2.9642557064070356</v>
      </c>
      <c r="AR18">
        <f t="shared" si="4"/>
        <v>2.9093329675624893</v>
      </c>
      <c r="AS18">
        <f t="shared" si="4"/>
        <v>2.8434768340854424</v>
      </c>
      <c r="AT18">
        <f t="shared" si="4"/>
        <v>2.7652339774142298</v>
      </c>
      <c r="AU18">
        <f t="shared" si="4"/>
        <v>2.6732843092548531</v>
      </c>
      <c r="AV18">
        <f t="shared" si="4"/>
        <v>2.5666033171419187</v>
      </c>
      <c r="AW18">
        <f t="shared" si="4"/>
        <v>2.4446566912734613</v>
      </c>
      <c r="AX18">
        <f t="shared" si="4"/>
        <v>2.3076055593740072</v>
      </c>
      <c r="AY18">
        <f t="shared" si="4"/>
        <v>2.1564857641312587</v>
      </c>
      <c r="AZ18">
        <f t="shared" si="4"/>
        <v>1.9933138260063887</v>
      </c>
      <c r="BA18">
        <f t="shared" si="4"/>
        <v>1.8210729473358616</v>
      </c>
      <c r="BB18">
        <f t="shared" si="4"/>
        <v>1.6435503736207184</v>
      </c>
      <c r="BC18">
        <f t="shared" si="4"/>
        <v>1.465031836896914</v>
      </c>
      <c r="BD18">
        <f t="shared" si="4"/>
        <v>1.2898995555333546</v>
      </c>
      <c r="BF18">
        <f t="shared" si="25"/>
        <v>1.892118042853854</v>
      </c>
      <c r="BG18">
        <f t="shared" si="25"/>
        <v>0.49061089000270625</v>
      </c>
      <c r="BH18">
        <f t="shared" si="5"/>
        <v>0.33342167057758837</v>
      </c>
      <c r="BI18">
        <f t="shared" si="5"/>
        <v>0.19547732073519125</v>
      </c>
      <c r="BJ18">
        <f t="shared" si="5"/>
        <v>8.8288748917077456E-2</v>
      </c>
      <c r="BK18">
        <f t="shared" si="5"/>
        <v>2.1433768479713258E-2</v>
      </c>
      <c r="BL18">
        <f t="shared" si="5"/>
        <v>2.3379583324460384E-5</v>
      </c>
      <c r="BM18">
        <f t="shared" si="5"/>
        <v>2.2623957144336525E-2</v>
      </c>
      <c r="BN18">
        <f t="shared" si="5"/>
        <v>8.0546616574361213E-2</v>
      </c>
      <c r="BO18">
        <f t="shared" si="5"/>
        <v>0.15911739066618988</v>
      </c>
      <c r="BP18">
        <f t="shared" si="5"/>
        <v>0.24082156736191937</v>
      </c>
      <c r="BQ18">
        <f t="shared" si="5"/>
        <v>0.30938447285661558</v>
      </c>
      <c r="BR18">
        <f t="shared" si="5"/>
        <v>0.35337853030897903</v>
      </c>
      <c r="BS18">
        <f t="shared" si="5"/>
        <v>0.3681395028773915</v>
      </c>
      <c r="BT18">
        <f t="shared" si="5"/>
        <v>0.35553858118871678</v>
      </c>
      <c r="BU18">
        <f t="shared" si="5"/>
        <v>0.32205179201472089</v>
      </c>
      <c r="BW18">
        <f t="shared" si="26"/>
        <v>0.42900218141424906</v>
      </c>
      <c r="BX18">
        <f t="shared" si="6"/>
        <v>0.23272549567672665</v>
      </c>
      <c r="BY18">
        <f t="shared" si="6"/>
        <v>0.19479654375678604</v>
      </c>
      <c r="BZ18">
        <f t="shared" si="6"/>
        <v>0.15196891425716527</v>
      </c>
      <c r="CA18">
        <f t="shared" si="6"/>
        <v>0.10449679896907543</v>
      </c>
      <c r="CB18">
        <f t="shared" si="6"/>
        <v>5.2944077199597102E-2</v>
      </c>
      <c r="CC18">
        <f t="shared" si="6"/>
        <v>1.8087278848765468E-3</v>
      </c>
      <c r="CD18">
        <f t="shared" si="6"/>
        <v>5.8603767068663423E-2</v>
      </c>
      <c r="CE18">
        <f t="shared" si="6"/>
        <v>0.11609293003123117</v>
      </c>
      <c r="CF18">
        <f t="shared" si="6"/>
        <v>0.1728610901540103</v>
      </c>
      <c r="CG18">
        <f t="shared" si="6"/>
        <v>0.22756270828538694</v>
      </c>
      <c r="CH18">
        <f t="shared" si="6"/>
        <v>0.27904457124356746</v>
      </c>
      <c r="CI18">
        <f t="shared" si="6"/>
        <v>0.3264320085582626</v>
      </c>
      <c r="CJ18">
        <f t="shared" si="6"/>
        <v>0.36916727117664483</v>
      </c>
      <c r="CK18">
        <f t="shared" si="6"/>
        <v>0.4070017765987437</v>
      </c>
      <c r="CL18">
        <f t="shared" si="6"/>
        <v>0.43995369237213389</v>
      </c>
      <c r="CN18">
        <f t="shared" si="27"/>
        <v>0.42900218141424906</v>
      </c>
      <c r="CO18">
        <f t="shared" si="7"/>
        <v>0.23272549567672665</v>
      </c>
      <c r="CP18">
        <f t="shared" si="7"/>
        <v>0.19479654375678604</v>
      </c>
      <c r="CQ18">
        <f t="shared" si="7"/>
        <v>0.15196891425716527</v>
      </c>
      <c r="CR18">
        <f t="shared" si="7"/>
        <v>0.10449679896907543</v>
      </c>
      <c r="CS18">
        <f t="shared" si="7"/>
        <v>5.2944077199597102E-2</v>
      </c>
      <c r="CT18">
        <f t="shared" si="7"/>
        <v>1.8087278848765468E-3</v>
      </c>
      <c r="CU18">
        <f t="shared" si="7"/>
        <v>5.8603767068663423E-2</v>
      </c>
      <c r="CV18">
        <f t="shared" si="7"/>
        <v>0.11609293003123117</v>
      </c>
      <c r="CW18">
        <f t="shared" si="7"/>
        <v>0.1728610901540103</v>
      </c>
      <c r="CX18">
        <f t="shared" si="7"/>
        <v>0.22756270828538694</v>
      </c>
      <c r="CY18">
        <f t="shared" si="7"/>
        <v>0.27904457124356746</v>
      </c>
      <c r="CZ18">
        <f t="shared" si="7"/>
        <v>0.3264320085582626</v>
      </c>
      <c r="DA18">
        <f t="shared" si="7"/>
        <v>0.36916727117664483</v>
      </c>
      <c r="DB18">
        <f t="shared" si="7"/>
        <v>0.4070017765987437</v>
      </c>
      <c r="DC18">
        <f t="shared" si="7"/>
        <v>0.43995369237213389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5.072543510080587</v>
      </c>
      <c r="AP20">
        <f t="shared" ref="AP20:BD34" si="30">IFERROR(Y4, NA())</f>
        <v>14.148049193030497</v>
      </c>
      <c r="AQ20">
        <f t="shared" si="30"/>
        <v>13.934378329048327</v>
      </c>
      <c r="AR20">
        <f t="shared" si="30"/>
        <v>13.676197423712379</v>
      </c>
      <c r="AS20">
        <f t="shared" si="30"/>
        <v>13.36662079806095</v>
      </c>
      <c r="AT20">
        <f t="shared" si="30"/>
        <v>12.99881664268878</v>
      </c>
      <c r="AU20">
        <f t="shared" si="30"/>
        <v>12.566579484270278</v>
      </c>
      <c r="AV20">
        <f t="shared" si="30"/>
        <v>12.065093292843944</v>
      </c>
      <c r="AW20">
        <f t="shared" si="30"/>
        <v>11.491846383972625</v>
      </c>
      <c r="AX20">
        <f t="shared" si="30"/>
        <v>10.847596187141237</v>
      </c>
      <c r="AY20">
        <f t="shared" si="30"/>
        <v>10.137211993439823</v>
      </c>
      <c r="AZ20">
        <f t="shared" si="30"/>
        <v>9.3701730657246625</v>
      </c>
      <c r="BA20">
        <f t="shared" si="30"/>
        <v>8.5605028466759965</v>
      </c>
      <c r="BB20">
        <f t="shared" si="30"/>
        <v>7.7260044264666634</v>
      </c>
      <c r="BC20">
        <f t="shared" si="30"/>
        <v>6.8868241816311908</v>
      </c>
      <c r="BD20">
        <f t="shared" si="30"/>
        <v>6.0635620518242037</v>
      </c>
      <c r="BE20">
        <f t="shared" ref="BE20:BE34" si="31">IFERROR(AO52,NA())</f>
        <v>13.636363636363631</v>
      </c>
      <c r="BF20">
        <f t="shared" ref="BF20:BF34" si="32">IFERROR(AP52,NA())</f>
        <v>13.229483335473507</v>
      </c>
      <c r="BG20">
        <f t="shared" ref="BG20:BG34" si="33">IFERROR(AQ52,NA())</f>
        <v>13.131529059732367</v>
      </c>
      <c r="BH20">
        <f t="shared" ref="BH20:BH34" si="34">IFERROR(AR52,NA())</f>
        <v>13.011107350435086</v>
      </c>
      <c r="BI20">
        <f t="shared" ref="BI20:BI34" si="35">IFERROR(AS52,NA())</f>
        <v>12.863650909596135</v>
      </c>
      <c r="BJ20">
        <f t="shared" ref="BJ20:BJ34" si="36">IFERROR(AT52,NA())</f>
        <v>12.683964790899816</v>
      </c>
      <c r="BK20">
        <f t="shared" ref="BK20:BK34" si="37">IFERROR(AU52,NA())</f>
        <v>12.466295229202256</v>
      </c>
      <c r="BL20">
        <f t="shared" ref="BL20:BL34" si="38">IFERROR(AV52,NA())</f>
        <v>12.204493536800637</v>
      </c>
      <c r="BM20">
        <f t="shared" ref="BM20:BM34" si="39">IFERROR(AW52,NA())</f>
        <v>11.892309103434544</v>
      </c>
      <c r="BN20">
        <f t="shared" ref="BN20:BN34" si="40">IFERROR(AX52,NA())</f>
        <v>11.52384194252971</v>
      </c>
      <c r="BO20">
        <f t="shared" ref="BO20:BO34" si="41">IFERROR(AY52,NA())</f>
        <v>11.094169587183101</v>
      </c>
      <c r="BP20">
        <f t="shared" ref="BP20:BP34" si="42">IFERROR(AZ52,NA())</f>
        <v>10.60013046314416</v>
      </c>
      <c r="BQ20">
        <f t="shared" ref="BQ20:BQ34" si="43">IFERROR(BA52,NA())</f>
        <v>10.041194644696187</v>
      </c>
      <c r="BR20">
        <f t="shared" ref="BR20:BR34" si="44">IFERROR(BB52,NA())</f>
        <v>9.4202898550724612</v>
      </c>
      <c r="BS20">
        <f t="shared" ref="BS20:BS34" si="45">IFERROR(BC52,NA())</f>
        <v>8.7443946188340789</v>
      </c>
      <c r="BT20">
        <f t="shared" ref="BT20:BT34" si="46">IFERROR(BD52,NA())</f>
        <v>8.0246913580246897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1</v>
      </c>
      <c r="X21">
        <f>IFERROR(W21, NA())</f>
        <v>13.636363636363631</v>
      </c>
      <c r="Y21">
        <f>AO20</f>
        <v>15.072543510080587</v>
      </c>
      <c r="AA21">
        <f t="shared" ref="AA21:AA35" si="49">X4-C4</f>
        <v>1.4361798737169558</v>
      </c>
      <c r="AB21">
        <f>IFERROR(AA21,"")</f>
        <v>1.4361798737169558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4.457206194395381</v>
      </c>
      <c r="AP21">
        <f t="shared" si="30"/>
        <v>13.570454402423383</v>
      </c>
      <c r="AQ21">
        <f t="shared" si="30"/>
        <v>13.365506661767743</v>
      </c>
      <c r="AR21">
        <f t="shared" si="30"/>
        <v>13.117866004343124</v>
      </c>
      <c r="AS21">
        <f t="shared" si="30"/>
        <v>12.820927859363513</v>
      </c>
      <c r="AT21">
        <f t="shared" si="30"/>
        <v>12.468139326372077</v>
      </c>
      <c r="AU21">
        <f t="shared" si="30"/>
        <v>12.053548270791016</v>
      </c>
      <c r="AV21">
        <f t="shared" si="30"/>
        <v>11.572535277314254</v>
      </c>
      <c r="AW21">
        <f t="shared" si="30"/>
        <v>11.022691201142925</v>
      </c>
      <c r="AX21">
        <f t="shared" si="30"/>
        <v>10.40474254966669</v>
      </c>
      <c r="AY21">
        <f t="shared" si="30"/>
        <v>9.7233598249320146</v>
      </c>
      <c r="AZ21">
        <f t="shared" si="30"/>
        <v>8.9876352984319272</v>
      </c>
      <c r="BA21">
        <f t="shared" si="30"/>
        <v>8.2110199051229547</v>
      </c>
      <c r="BB21">
        <f t="shared" si="30"/>
        <v>7.4105899231630605</v>
      </c>
      <c r="BC21">
        <f t="shared" si="30"/>
        <v>6.6056692522931728</v>
      </c>
      <c r="BD21">
        <f t="shared" si="30"/>
        <v>5.8160168386380695</v>
      </c>
      <c r="BE21">
        <f t="shared" si="31"/>
        <v>13.33333333333333</v>
      </c>
      <c r="BF21">
        <f t="shared" si="32"/>
        <v>12.850289150718007</v>
      </c>
      <c r="BG21">
        <f t="shared" si="33"/>
        <v>12.734947730397778</v>
      </c>
      <c r="BH21">
        <f t="shared" si="34"/>
        <v>12.593650372807305</v>
      </c>
      <c r="BI21">
        <f t="shared" si="35"/>
        <v>12.421377597399996</v>
      </c>
      <c r="BJ21">
        <f t="shared" si="36"/>
        <v>12.212553075630407</v>
      </c>
      <c r="BK21">
        <f t="shared" si="37"/>
        <v>11.961193031720541</v>
      </c>
      <c r="BL21">
        <f t="shared" si="38"/>
        <v>11.661178537307874</v>
      </c>
      <c r="BM21">
        <f t="shared" si="39"/>
        <v>11.306681262915706</v>
      </c>
      <c r="BN21">
        <f t="shared" si="40"/>
        <v>10.892759387324176</v>
      </c>
      <c r="BO21">
        <f t="shared" si="41"/>
        <v>10.416110250520802</v>
      </c>
      <c r="BP21">
        <f t="shared" si="42"/>
        <v>9.8759179539123814</v>
      </c>
      <c r="BQ21">
        <f t="shared" si="43"/>
        <v>9.2746730083234237</v>
      </c>
      <c r="BR21">
        <f t="shared" si="44"/>
        <v>8.6187845303867388</v>
      </c>
      <c r="BS21">
        <f t="shared" si="45"/>
        <v>7.9187817258883229</v>
      </c>
      <c r="BT21">
        <f t="shared" si="46"/>
        <v>7.188940092165897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</v>
      </c>
      <c r="X22">
        <f>IFERROR(W22, NA())</f>
        <v>13.33333333333333</v>
      </c>
      <c r="Y22">
        <f t="shared" ref="Y22:Y34" si="53">AO21</f>
        <v>14.457206194395381</v>
      </c>
      <c r="AA22">
        <f t="shared" si="49"/>
        <v>1.1238728610620505</v>
      </c>
      <c r="AB22">
        <f t="shared" ref="AB22:AB85" si="54">IFERROR(AA22,"")</f>
        <v>1.1238728610620505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3.755257386682578</v>
      </c>
      <c r="AP22">
        <f t="shared" si="30"/>
        <v>12.911560549778818</v>
      </c>
      <c r="AQ22">
        <f t="shared" si="30"/>
        <v>12.716563751252814</v>
      </c>
      <c r="AR22">
        <f t="shared" si="30"/>
        <v>12.480946928992685</v>
      </c>
      <c r="AS22">
        <f t="shared" si="30"/>
        <v>12.198426187626897</v>
      </c>
      <c r="AT22">
        <f t="shared" si="30"/>
        <v>11.862766793334757</v>
      </c>
      <c r="AU22">
        <f t="shared" si="30"/>
        <v>11.468305608853294</v>
      </c>
      <c r="AV22">
        <f t="shared" si="30"/>
        <v>11.010647507928061</v>
      </c>
      <c r="AW22">
        <f t="shared" si="30"/>
        <v>10.48750031831328</v>
      </c>
      <c r="AX22">
        <f t="shared" si="30"/>
        <v>9.8995552728795211</v>
      </c>
      <c r="AY22">
        <f t="shared" si="30"/>
        <v>9.2512561041785855</v>
      </c>
      <c r="AZ22">
        <f t="shared" si="30"/>
        <v>8.5512536215670316</v>
      </c>
      <c r="BA22">
        <f t="shared" si="30"/>
        <v>7.8123456692431654</v>
      </c>
      <c r="BB22">
        <f t="shared" si="30"/>
        <v>7.0507794112932478</v>
      </c>
      <c r="BC22">
        <f t="shared" si="30"/>
        <v>6.2849405033603487</v>
      </c>
      <c r="BD22">
        <f t="shared" si="30"/>
        <v>5.5336285244212977</v>
      </c>
      <c r="BE22">
        <f t="shared" si="31"/>
        <v>12.97297297297297</v>
      </c>
      <c r="BF22">
        <f t="shared" si="32"/>
        <v>12.405807501065595</v>
      </c>
      <c r="BG22">
        <f t="shared" si="33"/>
        <v>12.271681079064933</v>
      </c>
      <c r="BH22">
        <f t="shared" si="34"/>
        <v>12.108047127935007</v>
      </c>
      <c r="BI22">
        <f t="shared" si="35"/>
        <v>11.909540786136496</v>
      </c>
      <c r="BJ22">
        <f t="shared" si="36"/>
        <v>11.670377128416446</v>
      </c>
      <c r="BK22">
        <f t="shared" si="37"/>
        <v>11.38459968419704</v>
      </c>
      <c r="BL22">
        <f t="shared" si="38"/>
        <v>11.046475069805222</v>
      </c>
      <c r="BM22">
        <f t="shared" si="39"/>
        <v>10.651052405908873</v>
      </c>
      <c r="BN22">
        <f t="shared" si="40"/>
        <v>10.194879033839154</v>
      </c>
      <c r="BO22">
        <f t="shared" si="41"/>
        <v>9.6768190558898297</v>
      </c>
      <c r="BP22">
        <f t="shared" si="42"/>
        <v>9.0988626421697276</v>
      </c>
      <c r="BQ22">
        <f t="shared" si="43"/>
        <v>8.4667571234735401</v>
      </c>
      <c r="BR22">
        <f t="shared" si="44"/>
        <v>7.7902621722846428</v>
      </c>
      <c r="BS22">
        <f t="shared" si="45"/>
        <v>7.0828603859250832</v>
      </c>
      <c r="BT22">
        <f t="shared" si="46"/>
        <v>6.3608562691131487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</v>
      </c>
      <c r="X23">
        <f>IFERROR(W23, NA())</f>
        <v>12.97297297297297</v>
      </c>
      <c r="Y23">
        <f t="shared" si="53"/>
        <v>13.755257386682578</v>
      </c>
      <c r="AA23">
        <f t="shared" si="49"/>
        <v>0.78228441370960766</v>
      </c>
      <c r="AB23">
        <f t="shared" si="54"/>
        <v>0.78228441370960766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2.96819251797773</v>
      </c>
      <c r="AP23">
        <f t="shared" si="30"/>
        <v>12.172771341899281</v>
      </c>
      <c r="AQ23">
        <f t="shared" si="30"/>
        <v>11.988932104828892</v>
      </c>
      <c r="AR23">
        <f t="shared" si="30"/>
        <v>11.76679708942004</v>
      </c>
      <c r="AS23">
        <f t="shared" si="30"/>
        <v>11.500441959787896</v>
      </c>
      <c r="AT23">
        <f t="shared" si="30"/>
        <v>11.183988728613713</v>
      </c>
      <c r="AU23">
        <f t="shared" si="30"/>
        <v>10.812098298836821</v>
      </c>
      <c r="AV23">
        <f t="shared" si="30"/>
        <v>10.38062702982541</v>
      </c>
      <c r="AW23">
        <f t="shared" si="30"/>
        <v>9.8874139056034096</v>
      </c>
      <c r="AX23">
        <f t="shared" si="30"/>
        <v>9.3331106072472441</v>
      </c>
      <c r="AY23">
        <f t="shared" si="30"/>
        <v>8.7219066004724741</v>
      </c>
      <c r="AZ23">
        <f t="shared" si="30"/>
        <v>8.0619577022164677</v>
      </c>
      <c r="BA23">
        <f t="shared" si="30"/>
        <v>7.3653294742286786</v>
      </c>
      <c r="BB23">
        <f t="shared" si="30"/>
        <v>6.6473394308106473</v>
      </c>
      <c r="BC23">
        <f t="shared" si="30"/>
        <v>5.9253212150375942</v>
      </c>
      <c r="BD23">
        <f t="shared" si="30"/>
        <v>5.2169987089551224</v>
      </c>
      <c r="BE23">
        <f t="shared" si="31"/>
        <v>12.549019607843135</v>
      </c>
      <c r="BF23">
        <f t="shared" si="32"/>
        <v>11.891653528026701</v>
      </c>
      <c r="BG23">
        <f t="shared" si="33"/>
        <v>11.737933957260276</v>
      </c>
      <c r="BH23">
        <f t="shared" si="34"/>
        <v>11.551284297911911</v>
      </c>
      <c r="BI23">
        <f t="shared" si="35"/>
        <v>11.326157014421755</v>
      </c>
      <c r="BJ23">
        <f t="shared" si="36"/>
        <v>11.056794529234148</v>
      </c>
      <c r="BK23">
        <f t="shared" si="37"/>
        <v>10.737588345917187</v>
      </c>
      <c r="BL23">
        <f t="shared" si="38"/>
        <v>10.363596141287701</v>
      </c>
      <c r="BM23">
        <f t="shared" si="39"/>
        <v>9.9312136134020434</v>
      </c>
      <c r="BN23">
        <f t="shared" si="40"/>
        <v>9.4389568742531242</v>
      </c>
      <c r="BO23">
        <f t="shared" si="41"/>
        <v>8.888255822234882</v>
      </c>
      <c r="BP23">
        <f t="shared" si="42"/>
        <v>8.2841022236973085</v>
      </c>
      <c r="BQ23">
        <f t="shared" si="43"/>
        <v>7.6353624961761986</v>
      </c>
      <c r="BR23">
        <f t="shared" si="44"/>
        <v>6.9545834494288092</v>
      </c>
      <c r="BS23">
        <f t="shared" si="45"/>
        <v>6.257207320130358</v>
      </c>
      <c r="BT23">
        <f t="shared" si="46"/>
        <v>5.560258409445310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5</v>
      </c>
      <c r="X24">
        <f>IFERROR(W24, NA())</f>
        <v>12.549019607843135</v>
      </c>
      <c r="Y24">
        <f t="shared" si="53"/>
        <v>12.96819251797773</v>
      </c>
      <c r="AA24">
        <f t="shared" si="49"/>
        <v>0.4191729101345949</v>
      </c>
      <c r="AB24">
        <f t="shared" si="54"/>
        <v>0.4191729101345949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2.102568368246473</v>
      </c>
      <c r="AP24">
        <f t="shared" si="30"/>
        <v>11.360241390011449</v>
      </c>
      <c r="AQ24">
        <f t="shared" si="30"/>
        <v>11.188673383727902</v>
      </c>
      <c r="AR24">
        <f t="shared" si="30"/>
        <v>10.981365834334245</v>
      </c>
      <c r="AS24">
        <f t="shared" si="30"/>
        <v>10.73278985413212</v>
      </c>
      <c r="AT24">
        <f t="shared" si="30"/>
        <v>10.437459810232117</v>
      </c>
      <c r="AU24">
        <f t="shared" si="30"/>
        <v>10.090392989190409</v>
      </c>
      <c r="AV24">
        <f t="shared" si="30"/>
        <v>9.6877223375243755</v>
      </c>
      <c r="AW24">
        <f t="shared" si="30"/>
        <v>9.2274310866242821</v>
      </c>
      <c r="AX24">
        <f t="shared" si="30"/>
        <v>8.7101274179904262</v>
      </c>
      <c r="AY24">
        <f t="shared" si="30"/>
        <v>8.1397211513743777</v>
      </c>
      <c r="AZ24">
        <f t="shared" si="30"/>
        <v>7.5238237046315248</v>
      </c>
      <c r="BA24">
        <f t="shared" si="30"/>
        <v>6.8736952657773998</v>
      </c>
      <c r="BB24">
        <f t="shared" si="30"/>
        <v>6.2036309082240448</v>
      </c>
      <c r="BC24">
        <f t="shared" si="30"/>
        <v>5.5298072579814308</v>
      </c>
      <c r="BD24">
        <f t="shared" si="30"/>
        <v>4.8687651316599139</v>
      </c>
      <c r="BE24">
        <f t="shared" si="31"/>
        <v>12.056514913657766</v>
      </c>
      <c r="BF24">
        <f t="shared" si="32"/>
        <v>11.305940522438981</v>
      </c>
      <c r="BG24">
        <f t="shared" si="33"/>
        <v>11.132675258500237</v>
      </c>
      <c r="BH24">
        <f t="shared" si="34"/>
        <v>10.923421383798091</v>
      </c>
      <c r="BI24">
        <f t="shared" si="35"/>
        <v>10.672662258177567</v>
      </c>
      <c r="BJ24">
        <f t="shared" si="36"/>
        <v>10.374951753980362</v>
      </c>
      <c r="BK24">
        <f t="shared" si="37"/>
        <v>10.025383177696218</v>
      </c>
      <c r="BL24">
        <f t="shared" si="38"/>
        <v>9.6202098408271493</v>
      </c>
      <c r="BM24">
        <f t="shared" si="39"/>
        <v>9.1575830731469257</v>
      </c>
      <c r="BN24">
        <f t="shared" si="40"/>
        <v>8.6383221720396577</v>
      </c>
      <c r="BO24">
        <f t="shared" si="41"/>
        <v>8.0665750989739013</v>
      </c>
      <c r="BP24">
        <f t="shared" si="42"/>
        <v>7.4501902843071397</v>
      </c>
      <c r="BQ24">
        <f t="shared" si="43"/>
        <v>6.8006266603092422</v>
      </c>
      <c r="BR24">
        <f t="shared" si="44"/>
        <v>6.1323014556845381</v>
      </c>
      <c r="BS24">
        <f t="shared" si="45"/>
        <v>5.4614080192549626</v>
      </c>
      <c r="BT24">
        <f t="shared" si="46"/>
        <v>4.8043886242240506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66</v>
      </c>
      <c r="X25">
        <f t="shared" ref="X25:X88" si="58">IFERROR(W25, NA())</f>
        <v>12.056514913657766</v>
      </c>
      <c r="Y25">
        <f t="shared" si="53"/>
        <v>12.102568368246473</v>
      </c>
      <c r="AA25">
        <f t="shared" si="49"/>
        <v>4.6053454588706799E-2</v>
      </c>
      <c r="AB25">
        <f t="shared" si="54"/>
        <v>4.6053454588706799E-2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1.170530165615894</v>
      </c>
      <c r="AP25">
        <f t="shared" si="30"/>
        <v>10.485370978671655</v>
      </c>
      <c r="AQ25">
        <f t="shared" si="30"/>
        <v>10.327015699748113</v>
      </c>
      <c r="AR25">
        <f t="shared" si="30"/>
        <v>10.135673237255807</v>
      </c>
      <c r="AS25">
        <f t="shared" si="30"/>
        <v>9.9062404920064022</v>
      </c>
      <c r="AT25">
        <f t="shared" si="30"/>
        <v>9.6336542884982919</v>
      </c>
      <c r="AU25">
        <f t="shared" si="30"/>
        <v>9.3133156400422603</v>
      </c>
      <c r="AV25">
        <f t="shared" si="30"/>
        <v>8.9416553011471578</v>
      </c>
      <c r="AW25">
        <f t="shared" si="30"/>
        <v>8.5168118177887937</v>
      </c>
      <c r="AX25">
        <f t="shared" si="30"/>
        <v>8.0393465344346033</v>
      </c>
      <c r="AY25">
        <f t="shared" si="30"/>
        <v>7.5128681693457144</v>
      </c>
      <c r="AZ25">
        <f t="shared" si="30"/>
        <v>6.9444019728797102</v>
      </c>
      <c r="BA25">
        <f t="shared" si="30"/>
        <v>6.3443409679116387</v>
      </c>
      <c r="BB25">
        <f t="shared" si="30"/>
        <v>5.7258793413206979</v>
      </c>
      <c r="BC25">
        <f t="shared" si="30"/>
        <v>5.1039479312004259</v>
      </c>
      <c r="BD25">
        <f t="shared" si="30"/>
        <v>4.4938137193424446</v>
      </c>
      <c r="BE25">
        <f t="shared" si="31"/>
        <v>11.492704826038159</v>
      </c>
      <c r="BF25">
        <f t="shared" si="32"/>
        <v>10.650230757945636</v>
      </c>
      <c r="BG25">
        <f t="shared" si="33"/>
        <v>10.45856419089974</v>
      </c>
      <c r="BH25">
        <f t="shared" si="34"/>
        <v>10.228468766310893</v>
      </c>
      <c r="BI25">
        <f t="shared" si="35"/>
        <v>9.9547060078987872</v>
      </c>
      <c r="BJ25">
        <f t="shared" si="36"/>
        <v>9.6324431800662129</v>
      </c>
      <c r="BK25">
        <f t="shared" si="37"/>
        <v>9.257815129665973</v>
      </c>
      <c r="BL25">
        <f t="shared" si="38"/>
        <v>8.8286087955368817</v>
      </c>
      <c r="BM25">
        <f t="shared" si="39"/>
        <v>8.345000229855275</v>
      </c>
      <c r="BN25">
        <f t="shared" si="40"/>
        <v>7.8102204056089004</v>
      </c>
      <c r="BO25">
        <f t="shared" si="41"/>
        <v>7.2309837223197952</v>
      </c>
      <c r="BP25">
        <f t="shared" si="42"/>
        <v>6.6175081608643058</v>
      </c>
      <c r="BQ25">
        <f t="shared" si="43"/>
        <v>5.9830109814379249</v>
      </c>
      <c r="BR25">
        <f t="shared" si="44"/>
        <v>5.3426801696343764</v>
      </c>
      <c r="BS25">
        <f t="shared" si="45"/>
        <v>4.7122679913627294</v>
      </c>
      <c r="BT25">
        <f t="shared" si="46"/>
        <v>4.1065717899412855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59</v>
      </c>
      <c r="X26">
        <f t="shared" si="58"/>
        <v>11.492704826038159</v>
      </c>
      <c r="Y26">
        <f t="shared" si="53"/>
        <v>11.170530165615894</v>
      </c>
      <c r="AA26">
        <f t="shared" si="49"/>
        <v>-0.32217466042226484</v>
      </c>
      <c r="AB26">
        <f t="shared" si="54"/>
        <v>-0.32217466042226484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0.189630435530567</v>
      </c>
      <c r="AP26">
        <f t="shared" si="30"/>
        <v>9.5646360260476335</v>
      </c>
      <c r="AQ26">
        <f t="shared" si="30"/>
        <v>9.4201861435601355</v>
      </c>
      <c r="AR26">
        <f t="shared" si="30"/>
        <v>9.2456457277952353</v>
      </c>
      <c r="AS26">
        <f t="shared" si="30"/>
        <v>9.0363597897744281</v>
      </c>
      <c r="AT26">
        <f t="shared" si="30"/>
        <v>8.7877097584516903</v>
      </c>
      <c r="AU26">
        <f t="shared" si="30"/>
        <v>8.4955004905306684</v>
      </c>
      <c r="AV26">
        <f t="shared" si="30"/>
        <v>8.1564761609118115</v>
      </c>
      <c r="AW26">
        <f t="shared" si="30"/>
        <v>7.7689387724277514</v>
      </c>
      <c r="AX26">
        <f t="shared" si="30"/>
        <v>7.3334003771105198</v>
      </c>
      <c r="AY26">
        <f t="shared" si="30"/>
        <v>6.8531528066710257</v>
      </c>
      <c r="AZ26">
        <f t="shared" si="30"/>
        <v>6.3346044144997995</v>
      </c>
      <c r="BA26">
        <f t="shared" si="30"/>
        <v>5.7872355977341892</v>
      </c>
      <c r="BB26">
        <f t="shared" si="30"/>
        <v>5.2230819434236073</v>
      </c>
      <c r="BC26">
        <f t="shared" si="30"/>
        <v>4.6557631920826275</v>
      </c>
      <c r="BD26">
        <f t="shared" si="30"/>
        <v>4.0992057106800646</v>
      </c>
      <c r="BE26">
        <f t="shared" si="31"/>
        <v>10.858001237076961</v>
      </c>
      <c r="BF26">
        <f t="shared" si="32"/>
        <v>9.9303206989454864</v>
      </c>
      <c r="BG26">
        <f t="shared" si="33"/>
        <v>9.722650938693647</v>
      </c>
      <c r="BH26">
        <f t="shared" si="34"/>
        <v>9.4749670771940977</v>
      </c>
      <c r="BI26">
        <f t="shared" si="35"/>
        <v>9.1825607021848228</v>
      </c>
      <c r="BJ26">
        <f t="shared" si="36"/>
        <v>8.8414898601155656</v>
      </c>
      <c r="BK26">
        <f t="shared" si="37"/>
        <v>8.4492005989081775</v>
      </c>
      <c r="BL26">
        <f t="shared" si="38"/>
        <v>8.0052197496564759</v>
      </c>
      <c r="BM26">
        <f t="shared" si="39"/>
        <v>7.5118148003592626</v>
      </c>
      <c r="BN26">
        <f t="shared" si="40"/>
        <v>6.9744718194559026</v>
      </c>
      <c r="BO26">
        <f t="shared" si="41"/>
        <v>6.4020262823569949</v>
      </c>
      <c r="BP26">
        <f t="shared" si="42"/>
        <v>5.8063179473758808</v>
      </c>
      <c r="BQ26">
        <f t="shared" si="43"/>
        <v>5.2013375835582716</v>
      </c>
      <c r="BR26">
        <f t="shared" si="44"/>
        <v>4.6019687659346449</v>
      </c>
      <c r="BS26">
        <f t="shared" si="45"/>
        <v>4.0225523203255422</v>
      </c>
      <c r="BT26">
        <f t="shared" si="46"/>
        <v>3.47555921074102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1</v>
      </c>
      <c r="X27">
        <f t="shared" si="58"/>
        <v>10.858001237076961</v>
      </c>
      <c r="Y27">
        <f t="shared" si="53"/>
        <v>10.189630435530567</v>
      </c>
      <c r="AA27">
        <f t="shared" si="49"/>
        <v>-0.66837080154639317</v>
      </c>
      <c r="AB27">
        <f t="shared" si="54"/>
        <v>-0.66837080154639317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9.1817974876124069</v>
      </c>
      <c r="AP27">
        <f t="shared" si="30"/>
        <v>8.618619839996045</v>
      </c>
      <c r="AQ27">
        <f t="shared" si="30"/>
        <v>8.4884571636849522</v>
      </c>
      <c r="AR27">
        <f t="shared" si="30"/>
        <v>8.3311801396459995</v>
      </c>
      <c r="AS27">
        <f t="shared" si="30"/>
        <v>8.1425941931712877</v>
      </c>
      <c r="AT27">
        <f t="shared" si="30"/>
        <v>7.9185375654713273</v>
      </c>
      <c r="AU27">
        <f t="shared" si="30"/>
        <v>7.6552300452398923</v>
      </c>
      <c r="AV27">
        <f t="shared" si="30"/>
        <v>7.3497378335616768</v>
      </c>
      <c r="AW27">
        <f t="shared" si="30"/>
        <v>7.0005308782700215</v>
      </c>
      <c r="AX27">
        <f t="shared" si="30"/>
        <v>6.6080705855062938</v>
      </c>
      <c r="AY27">
        <f t="shared" si="30"/>
        <v>6.175323199465919</v>
      </c>
      <c r="AZ27">
        <f t="shared" si="30"/>
        <v>5.7080632380210758</v>
      </c>
      <c r="BA27">
        <f t="shared" si="30"/>
        <v>5.2148334139981047</v>
      </c>
      <c r="BB27">
        <f t="shared" si="30"/>
        <v>4.7064789021686932</v>
      </c>
      <c r="BC27">
        <f t="shared" si="30"/>
        <v>4.1952723457881431</v>
      </c>
      <c r="BD27">
        <f t="shared" si="30"/>
        <v>3.6937626868475193</v>
      </c>
      <c r="BE27">
        <f t="shared" si="31"/>
        <v>10.15684086541442</v>
      </c>
      <c r="BF27">
        <f t="shared" si="32"/>
        <v>9.1566340626958276</v>
      </c>
      <c r="BG27">
        <f t="shared" si="33"/>
        <v>8.9366229589646355</v>
      </c>
      <c r="BH27">
        <f t="shared" si="34"/>
        <v>8.6760433268516675</v>
      </c>
      <c r="BI27">
        <f t="shared" si="35"/>
        <v>8.3709370648423036</v>
      </c>
      <c r="BJ27">
        <f t="shared" si="36"/>
        <v>8.0184603686702793</v>
      </c>
      <c r="BK27">
        <f t="shared" si="37"/>
        <v>7.6175198569616844</v>
      </c>
      <c r="BL27">
        <f t="shared" si="38"/>
        <v>7.1694120524699487</v>
      </c>
      <c r="BM27">
        <f t="shared" si="39"/>
        <v>6.6783376481125929</v>
      </c>
      <c r="BN27">
        <f t="shared" si="40"/>
        <v>6.1516363100733695</v>
      </c>
      <c r="BO27">
        <f t="shared" si="41"/>
        <v>5.5996052962512781</v>
      </c>
      <c r="BP27">
        <f t="shared" si="42"/>
        <v>5.0348394030772763</v>
      </c>
      <c r="BQ27">
        <f t="shared" si="43"/>
        <v>4.4711495064407263</v>
      </c>
      <c r="BR27">
        <f t="shared" si="44"/>
        <v>3.9222421581367484</v>
      </c>
      <c r="BS27">
        <f t="shared" si="45"/>
        <v>3.4004200927141537</v>
      </c>
      <c r="BT27">
        <f t="shared" si="46"/>
        <v>2.915556561412186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</v>
      </c>
      <c r="X28">
        <f t="shared" si="58"/>
        <v>10.15684086541442</v>
      </c>
      <c r="Y28">
        <f t="shared" si="53"/>
        <v>9.1817974876124069</v>
      </c>
      <c r="AA28">
        <f t="shared" si="49"/>
        <v>-0.97504337780201311</v>
      </c>
      <c r="AB28">
        <f t="shared" si="54"/>
        <v>-0.97504337780201311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8.1715152288324813</v>
      </c>
      <c r="AP28">
        <f t="shared" si="30"/>
        <v>7.6703045747918148</v>
      </c>
      <c r="AQ28">
        <f t="shared" si="30"/>
        <v>7.5544638264920758</v>
      </c>
      <c r="AR28">
        <f t="shared" si="30"/>
        <v>7.414492148962303</v>
      </c>
      <c r="AS28">
        <f t="shared" si="30"/>
        <v>7.2466565006983368</v>
      </c>
      <c r="AT28">
        <f t="shared" si="30"/>
        <v>7.0472530453464621</v>
      </c>
      <c r="AU28">
        <f t="shared" si="30"/>
        <v>6.81291751198928</v>
      </c>
      <c r="AV28">
        <f t="shared" si="30"/>
        <v>6.5410389105077975</v>
      </c>
      <c r="AW28">
        <f t="shared" si="30"/>
        <v>6.2302555418885444</v>
      </c>
      <c r="AX28">
        <f t="shared" si="30"/>
        <v>5.8809780432988008</v>
      </c>
      <c r="AY28">
        <f t="shared" si="30"/>
        <v>5.495846280151417</v>
      </c>
      <c r="AZ28">
        <f t="shared" si="30"/>
        <v>5.0799993944058377</v>
      </c>
      <c r="BA28">
        <f t="shared" si="30"/>
        <v>4.6410401357469837</v>
      </c>
      <c r="BB28">
        <f t="shared" si="30"/>
        <v>4.1886203736400391</v>
      </c>
      <c r="BC28">
        <f t="shared" si="30"/>
        <v>3.7336623802647217</v>
      </c>
      <c r="BD28">
        <f t="shared" si="30"/>
        <v>3.2873343251133393</v>
      </c>
      <c r="BE28">
        <f t="shared" si="31"/>
        <v>9.3982227278593857</v>
      </c>
      <c r="BF28">
        <f t="shared" si="32"/>
        <v>8.344015162968498</v>
      </c>
      <c r="BG28">
        <f t="shared" si="33"/>
        <v>8.1164088418431639</v>
      </c>
      <c r="BH28">
        <f t="shared" si="34"/>
        <v>7.8487868595730657</v>
      </c>
      <c r="BI28">
        <f t="shared" si="35"/>
        <v>7.5380952660151577</v>
      </c>
      <c r="BJ28">
        <f t="shared" si="36"/>
        <v>7.1826898092856775</v>
      </c>
      <c r="BK28">
        <f t="shared" si="37"/>
        <v>6.7829380938113442</v>
      </c>
      <c r="BL28">
        <f t="shared" si="38"/>
        <v>6.3417513567912511</v>
      </c>
      <c r="BM28">
        <f t="shared" si="39"/>
        <v>5.8649079236826571</v>
      </c>
      <c r="BN28">
        <f t="shared" si="40"/>
        <v>5.3610305143447556</v>
      </c>
      <c r="BO28">
        <f t="shared" si="41"/>
        <v>4.841129